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623"/>
  <workbookPr/>
  <mc:AlternateContent xmlns:mc="http://schemas.openxmlformats.org/markup-compatibility/2006">
    <mc:Choice Requires="x15">
      <x15ac:absPath xmlns:x15ac="http://schemas.microsoft.com/office/spreadsheetml/2010/11/ac" url="https://chemonics.sharepoint.com/sites/PRJ6093/700/710-719 Local_Procurement/713 Project Procurements/ITT_PFRU2-2025-028-2_Automotive and household goods/02 Solicitation/To be published/"/>
    </mc:Choice>
  </mc:AlternateContent>
  <xr:revisionPtr revIDLastSave="116" documentId="6_{61B0B45F-B865-443F-983D-B80A986EA843}" xr6:coauthVersionLast="47" xr6:coauthVersionMax="47" xr10:uidLastSave="{1B292B32-5FA9-489F-B491-A35760B6D1C6}"/>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J$27</definedName>
    <definedName name="_xlnm.Print_Area" localSheetId="0">ToR!$A$1:$K$39</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5" i="13" l="1"/>
  <c r="K6" i="13"/>
  <c r="K7" i="13"/>
  <c r="K8" i="13"/>
  <c r="K9" i="13"/>
  <c r="K10" i="13"/>
  <c r="K11" i="13"/>
  <c r="K12" i="13"/>
  <c r="K13" i="13"/>
  <c r="K14" i="13"/>
  <c r="B6" i="13"/>
  <c r="B7" i="13"/>
  <c r="B8" i="13"/>
  <c r="B9" i="13"/>
  <c r="B10" i="13"/>
  <c r="B11" i="13"/>
  <c r="B12" i="13"/>
  <c r="B13" i="13"/>
  <c r="C12" i="13"/>
  <c r="C13" i="13"/>
  <c r="C11" i="13"/>
  <c r="K16" i="13"/>
  <c r="K17" i="13"/>
  <c r="K18" i="13"/>
  <c r="K19" i="13"/>
  <c r="K20" i="13"/>
  <c r="K21" i="13"/>
  <c r="C14" i="13"/>
  <c r="C21" i="13"/>
  <c r="C5" i="13"/>
  <c r="C16" i="13"/>
  <c r="J55" i="15"/>
  <c r="J54" i="15"/>
  <c r="J53" i="15"/>
  <c r="J51" i="15"/>
  <c r="J50" i="15"/>
  <c r="J49" i="15"/>
  <c r="J16" i="15"/>
  <c r="J15" i="15"/>
  <c r="J17" i="15"/>
  <c r="I5" i="15"/>
  <c r="I4" i="15"/>
  <c r="E7" i="15"/>
  <c r="C10" i="13"/>
  <c r="C9" i="13"/>
  <c r="C8" i="13"/>
  <c r="C7" i="13"/>
  <c r="C6" i="13"/>
  <c r="B17" i="13"/>
  <c r="I6" i="15"/>
  <c r="B18" i="13"/>
  <c r="C17" i="13"/>
  <c r="B19" i="13"/>
  <c r="C18" i="13"/>
  <c r="B20" i="13"/>
  <c r="C19" i="13"/>
  <c r="C20" i="13"/>
</calcChain>
</file>

<file path=xl/sharedStrings.xml><?xml version="1.0" encoding="utf-8"?>
<sst xmlns="http://schemas.openxmlformats.org/spreadsheetml/2006/main" count="117" uniqueCount="94">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pcs. | шт.</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 LOT | № ЛОТ</t>
  </si>
  <si>
    <t>№ Item |
№ Позиції</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lumn1</t>
  </si>
  <si>
    <t>Quantity to order / 
Кількість к замовленню</t>
  </si>
  <si>
    <t>Delivery Terms (INCOTERMS 2020): | 
Умови постачання (ІНКОТЕРМС 2020):</t>
  </si>
  <si>
    <t>E-mail:</t>
  </si>
  <si>
    <t>ITT # PFRU2-2025-028-2 Procurement of Automotive and household goods | ITT # PFRU2-2025-028-2 Закупівля Автомобільних та побутових товарів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i>
    <t>Automotive goods | Автомобільні товари</t>
  </si>
  <si>
    <t>Household goods | Побутові товари</t>
  </si>
  <si>
    <t xml:space="preserve">Каністра (60 літрів), характеристики нижче або аналог
Об'єм	60 л
Форма:	вертикальні 
Матеріал виготовлення	: Метал 
Застосування: Для палива </t>
  </si>
  <si>
    <t xml:space="preserve">Пусковий пристрій Бустер, характеристики нижче або аналог
Напруга, Вольт  - 12V,24V
Тип техніки - Легковий автомобіль, Вантажний автомобіль 
Потужність номінальна - 1500 А (ампер)
Потужність пікова - 3000 А (ампер)
Акумулятор - 42000 мА год (міліампер-годин) </t>
  </si>
  <si>
    <t>Автомобільний компресор (електричний), характеристики нижче або аналог
Наявність манометра в компресорі:	так
Максимальний тиск (для компресора), атм:	10
Швидкість накачування повітря, л/хв:	90
Живлення, В:	12
Тип живлення:	Клеми на акумулятор
Потужність, Вт:	300
Час роботи без зупинки, хв:	30</t>
  </si>
  <si>
    <t>Трос буксирувальний, характеристики нижче або аналог
Навантаження: 11 Т
Довжина: 5 м
Тип кріплення - скоба-скоба</t>
  </si>
  <si>
    <t>Пусковий кабель, характеристики нижче або аналог
Пусковий струм (макс): 500 А
Напруга: 12 В
 Довжина кабелю: 3,5 м 
Кабель пусковий LA 193500 (для всіх видів автомобілів з бортовою напругою 12 В і максимальним пусковим струмом до 500 А) 
Призначення:  для запуску двигуна автомобіля з розрядженою акумуляторною батареєю від акумулятора іншого автомобіля.</t>
  </si>
  <si>
    <t>Портативний багатофункціональний автомобільний ліхтар, характеристики нижче або аналог
Рукоятка з високоякісного пластику із вбудованим в неї потужним магнітом
Максимальна яскравість 400 люмен
Вбудований акумулятор з USB-C зарядкою
Наявність УФ-світла</t>
  </si>
  <si>
    <t>Вогнегасник автомобільний, характеристики нижче або аналог
Тип: Порошковий
Маса заряду: 2 кг
Призначення: Для гасіння твердих, рідких і газоподібних речовин (класів А, В, С)
Маса: 3 кг
Діапазон температур експлуатації: від -20 °С до +50 °С
Тривалість подачі вогнегасної речовини: 6 секунд</t>
  </si>
  <si>
    <t>Вогнегасник ВП-6 (ОП-6), характеристики нижче або аналог 
Особливості - З манометром 
Тип пристрою - Вогнегасник переносний (ручний)
Застосування до пожеж -  А, В, C
Тип вихідного струменя - ІВ(К)
Тип пінного потоку - ОВП(В)
Тип порошку - АВСЕ
Довжина струменя ВГР - 3-4 м
Маса заряду - 6 кг
Робочий тиск - 1.4 МПа
Тривалість подачі ВГР - 9 сек
Витіснення гасячої речовини - Закачаний газом
Пусковий пристрій - Запірно-пусковим пристроєм важільного типу
Можливість відновлення - Перезаряджаємий
Загальна маса - 12 кг</t>
  </si>
  <si>
    <t>Переносна лампа світлодіодна (20 м), характеристики нижче або аналог 
Потужність: 60 Вт
Напруга: 220 В
Цоколь: E 27
Довжина проводу: 20 М
Спосіб підключення: Від мережі</t>
  </si>
  <si>
    <t>Сміттєвий бак, характеристики нижче або аналог
Об'єм - 30 л
Конструкція - З кришкою 
Колір - темний  
Призначення  Для ТПВ 
Матеріал  - Пластик</t>
  </si>
  <si>
    <t>Плед мікрофібра, характеристики нижче або аналог
Тип: Плед, Плед-покривало
Розміри: 140 x 200 см / 160 x 200 см
Спальний розмір: Полуторні
Матеріал: Поліестер</t>
  </si>
  <si>
    <t>Ліхтар акумуляторний, характеристики нижче або аналог 
Вид - ліхтар аккумуляторний 
Способи заряджання: Від USB / Від мережі 12 В / Від мережі 220 В</t>
  </si>
  <si>
    <t>Лопата складна для авто, характеристики нижче або аналог
Тип лопати: саперна
Матеріал робочої частини: сталь
Матеріал ручки: сталь</t>
  </si>
  <si>
    <t>Домкрат гідравлічний пляшковий 10 т, характеристики нижче або аналог
Вид: пляшковий
Тип6 гідравлічний 
Вантажопідйомність - 10т
Мін. висота - 208мм
Макс. висота - 523мм</t>
  </si>
  <si>
    <t>Jerry can (60 liters), specifications below or similar
Volume: 60 L
Shape: Vertical
Material: Metal
Application: For fuel</t>
  </si>
  <si>
    <t>Battery Booster, specifications below or similar
Voltage: 12V, 24V
Equipment type: Passenger car, Truck
Nominal power: 1500 A (amperes)
Peak power: 3000 A (amperes)
Battery capacity: 42000 mAh (milliampere-hours)</t>
  </si>
  <si>
    <t>Car Compressor (Electric), specifications below or similar
Presence of pressure gauge: Yes
Maximum pressure (for compressor): 10 atm
Air inflow rate: 90 L/min
Power supply: 12 V
Power supply type: Clamps to the battery
Power: 300 W
Continuous operating time: 30 minutes</t>
  </si>
  <si>
    <t>Tow Rope, specifications below or similar
Load capacity: 11 T
Length: 5 m
Attachment type: Hook-to-hook</t>
  </si>
  <si>
    <t>Jump Start Cable, specifications below or similar
Maximum starting current: 500 A
Voltage: 12 V
Cable length: 3.5 m
Cable type: LA 193500 (for all types of vehicles with a 12 V on-board voltage and a maximum starting current up to 500 A)
Purpose: Designed for starting a vehicle's engine with a discharged battery using the battery of another vehicle.</t>
  </si>
  <si>
    <t>Portable Multifunctional Flashlight foe Vehicles, specifications below or similar
Handle: Made of high-quality plastic with a built-in powerful magnet
Maximum brightness: 400 lumens
Built-in battery: With USB-C charging
UV light: Included</t>
  </si>
  <si>
    <t xml:space="preserve">Automotive Fire Extinguisher, specifications below or similar
Type: Powder
Charge Weight: 2 kg
Purpose: For extinguishing solid, liquid, and gaseous substances (Classes A, B, C)
Weight: 3 kg
Operating Temperature Range: From -20°C to +50°C
Discharge Time: 6 seconds
</t>
  </si>
  <si>
    <t>Folding Shovel for Car, specifications below or similar
Shovel Type: Entrenching
Material of Working Part: Steel
Material of Handle: Steel</t>
  </si>
  <si>
    <t>Hydraulic Bottle Jack 10 t, specifications below or similar
Type: Bottle
Model: Hydraulic
Lifting Capacity: 10 t
Min. Height: 208 mm
Max. Height: 523 mm</t>
  </si>
  <si>
    <t>Fire Extinguisher ВП-6 (ОП-6), specifications below or similar
Features - With pressure gauge
Device Type - Portable (manual) fire extinguisher
Applicable for Fires - A, B, C
Type of Output Jet - IВ(K)
Type of Foam Flow - ОВП(B)
Type of Powder - ABCE
Jet Length (VGR) - 3-4 m
Charge Weight - 6 kg
Operating Pressure - 1.4 MPa
Duration of VGR Discharge - 9 seconds
Displacement of Extinguishing Agent - Gas-pressurized
Trigger Mechanism - Lever-type locking and triggering device
Rechargeable - Rechargeable
Total Weight - 12 kg</t>
  </si>
  <si>
    <t>Portable LED Lamp (20 m), specifications below or similar
Power: 60 W
Voltage: 220 V
Socket: E27
Cord Length: 20 m
Connection Method: Mains powered</t>
  </si>
  <si>
    <t>Rechargeable Flashlight, specifications below or similar
Type: Rechargeable Lantern
Charging Methods: Via USB / 12V Mains / 220V Mains</t>
  </si>
  <si>
    <t>Microfiber Blanket, specifications below or similar
Type: Blanket, Blanket-cover
Dimensions: 140 x 200 cm / 160 x 200 cm
Sleeping Size: One-and-a-half
Material: Polyester</t>
  </si>
  <si>
    <t>Trash bin, specifications below or similar
Volume - 30 L
Construction - With lid
Color - Dark
Purpose - For MSW (Municipal Solid Waste)
Material - Plastic</t>
  </si>
  <si>
    <r>
      <rPr>
        <b/>
        <sz val="12"/>
        <rFont val="Calibri"/>
        <family val="2"/>
        <scheme val="minor"/>
      </rPr>
      <t>Core note 1:</t>
    </r>
    <r>
      <rPr>
        <sz val="12"/>
        <rFont val="Calibri"/>
        <family val="2"/>
        <scheme val="minor"/>
      </rPr>
      <t xml:space="preserve"> Delivery destination - Kyiv region. /
</t>
    </r>
    <r>
      <rPr>
        <b/>
        <sz val="12"/>
        <rFont val="Calibri"/>
        <family val="2"/>
        <scheme val="minor"/>
      </rPr>
      <t>Основна примітка 1:</t>
    </r>
    <r>
      <rPr>
        <sz val="12"/>
        <rFont val="Calibri"/>
        <family val="2"/>
        <scheme val="minor"/>
      </rPr>
      <t xml:space="preserve"> Місце доставки - Київська область</t>
    </r>
    <r>
      <rPr>
        <sz val="12"/>
        <color theme="1"/>
        <rFont val="Calibri"/>
        <family val="2"/>
        <scheme val="minor"/>
      </rPr>
      <t xml:space="preserve">.
</t>
    </r>
    <r>
      <rPr>
        <sz val="12"/>
        <rFont val="Calibri"/>
        <family val="2"/>
        <scheme val="minor"/>
      </rPr>
      <t xml:space="preserve">
</t>
    </r>
    <r>
      <rPr>
        <b/>
        <sz val="12"/>
        <rFont val="Calibri"/>
        <family val="2"/>
        <scheme val="minor"/>
      </rPr>
      <t>General notes: / Загальні примітки:</t>
    </r>
    <r>
      <rPr>
        <sz val="12"/>
        <rFont val="Calibri"/>
        <family val="2"/>
        <scheme val="minor"/>
      </rPr>
      <t xml:space="preserve">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Unit Price, UAH excl. VAT
| 
Ціна за од-цю, гривень без ПДВ</t>
  </si>
  <si>
    <t>Total Price, UAH excl. VAT 
| 
Загальна ціна, гривень без ПДВ</t>
  </si>
  <si>
    <t>UAH | Гривні</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sz val="10"/>
      <color theme="1"/>
      <name val="Calibri"/>
      <family val="2"/>
      <scheme val="minor"/>
    </font>
    <font>
      <b/>
      <sz val="12"/>
      <color theme="0"/>
      <name val="Calibri"/>
      <family val="2"/>
      <scheme val="minor"/>
    </font>
    <font>
      <sz val="12"/>
      <color theme="1"/>
      <name val="Calibri"/>
      <family val="2"/>
      <scheme val="minor"/>
    </font>
    <font>
      <b/>
      <sz val="12"/>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
      <b/>
      <sz val="11"/>
      <color theme="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style="thin">
        <color auto="1"/>
      </bottom>
      <diagonal/>
    </border>
    <border>
      <left style="thick">
        <color theme="0"/>
      </left>
      <right style="thin">
        <color indexed="64"/>
      </right>
      <top/>
      <bottom/>
      <diagonal/>
    </border>
    <border>
      <left/>
      <right/>
      <top/>
      <bottom style="thin">
        <color auto="1"/>
      </bottom>
      <diagonal/>
    </border>
  </borders>
  <cellStyleXfs count="5">
    <xf numFmtId="0" fontId="0" fillId="0" borderId="0"/>
    <xf numFmtId="164"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 fillId="0" borderId="0"/>
  </cellStyleXfs>
  <cellXfs count="65">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8" fillId="0" borderId="0" xfId="0" applyFont="1" applyAlignment="1">
      <alignment horizontal="left" vertical="top" wrapText="1"/>
    </xf>
    <xf numFmtId="0" fontId="8" fillId="0" borderId="0" xfId="0" applyFont="1" applyAlignment="1">
      <alignment horizontal="center" vertical="center" wrapText="1"/>
    </xf>
    <xf numFmtId="164" fontId="10" fillId="2" borderId="1" xfId="1" applyFont="1" applyFill="1" applyBorder="1" applyAlignment="1">
      <alignment horizontal="center" vertical="center" wrapText="1"/>
    </xf>
    <xf numFmtId="0" fontId="0" fillId="0" borderId="1" xfId="0" applyBorder="1"/>
    <xf numFmtId="164" fontId="6" fillId="0" borderId="1" xfId="1" applyFont="1" applyBorder="1" applyAlignment="1">
      <alignment vertical="top"/>
    </xf>
    <xf numFmtId="164" fontId="6" fillId="0" borderId="0" xfId="1" applyFont="1" applyBorder="1" applyAlignment="1">
      <alignment vertical="top"/>
    </xf>
    <xf numFmtId="0" fontId="14" fillId="3" borderId="1" xfId="0" applyFont="1" applyFill="1" applyBorder="1" applyAlignment="1">
      <alignment horizontal="left" vertical="center" wrapText="1"/>
    </xf>
    <xf numFmtId="0" fontId="4" fillId="3" borderId="1" xfId="0" applyFont="1" applyFill="1" applyBorder="1" applyAlignment="1">
      <alignment horizontal="left" vertical="top" wrapText="1"/>
    </xf>
    <xf numFmtId="0" fontId="0" fillId="0" borderId="0" xfId="0" applyAlignment="1">
      <alignment wrapText="1"/>
    </xf>
    <xf numFmtId="4" fontId="0" fillId="0" borderId="0" xfId="0" applyNumberFormat="1"/>
    <xf numFmtId="0" fontId="3" fillId="0" borderId="0" xfId="0" applyFont="1"/>
    <xf numFmtId="0" fontId="3" fillId="0" borderId="1" xfId="0" applyFont="1" applyBorder="1" applyAlignment="1">
      <alignment wrapText="1"/>
    </xf>
    <xf numFmtId="4" fontId="0" fillId="0" borderId="1" xfId="0" applyNumberFormat="1" applyBorder="1"/>
    <xf numFmtId="0" fontId="13" fillId="5" borderId="1" xfId="0" applyFont="1" applyFill="1" applyBorder="1" applyAlignment="1">
      <alignment horizontal="center" vertical="center"/>
    </xf>
    <xf numFmtId="4" fontId="15" fillId="0" borderId="0" xfId="0" applyNumberFormat="1" applyFont="1"/>
    <xf numFmtId="0" fontId="2" fillId="0" borderId="1" xfId="0" applyFont="1" applyBorder="1" applyAlignment="1">
      <alignment wrapText="1"/>
    </xf>
    <xf numFmtId="0" fontId="2" fillId="0" borderId="1" xfId="0" applyFont="1" applyBorder="1"/>
    <xf numFmtId="4" fontId="13" fillId="0" borderId="1" xfId="0" applyNumberFormat="1" applyFont="1" applyBorder="1"/>
    <xf numFmtId="0" fontId="2" fillId="0" borderId="1" xfId="0" applyFont="1" applyBorder="1" applyAlignment="1">
      <alignment vertical="center" wrapText="1"/>
    </xf>
    <xf numFmtId="0" fontId="16" fillId="3" borderId="1" xfId="0" applyFont="1" applyFill="1" applyBorder="1" applyAlignment="1">
      <alignment vertical="center" wrapText="1"/>
    </xf>
    <xf numFmtId="2" fontId="18" fillId="3" borderId="1" xfId="1" applyNumberFormat="1" applyFont="1" applyFill="1" applyBorder="1" applyAlignment="1">
      <alignment vertical="top"/>
    </xf>
    <xf numFmtId="0" fontId="20" fillId="4" borderId="1" xfId="0" applyFont="1" applyFill="1" applyBorder="1" applyAlignment="1">
      <alignment horizontal="left" vertical="top" wrapText="1"/>
    </xf>
    <xf numFmtId="0" fontId="15" fillId="2" borderId="2" xfId="0" applyFont="1" applyFill="1" applyBorder="1" applyAlignment="1">
      <alignment horizontal="center" vertical="center"/>
    </xf>
    <xf numFmtId="0" fontId="15" fillId="2" borderId="3" xfId="0" applyFont="1" applyFill="1" applyBorder="1" applyAlignment="1">
      <alignment horizontal="center" vertical="center"/>
    </xf>
    <xf numFmtId="0" fontId="21" fillId="2" borderId="3" xfId="0" applyFont="1" applyFill="1" applyBorder="1" applyAlignment="1">
      <alignment horizontal="left" vertical="top" wrapText="1"/>
    </xf>
    <xf numFmtId="39" fontId="17" fillId="2" borderId="3" xfId="1" applyNumberFormat="1" applyFont="1" applyFill="1" applyBorder="1" applyAlignment="1">
      <alignment vertical="center" wrapText="1"/>
    </xf>
    <xf numFmtId="39" fontId="17" fillId="2" borderId="3" xfId="1" applyNumberFormat="1" applyFont="1" applyFill="1" applyBorder="1" applyAlignment="1">
      <alignment horizontal="right" vertical="center"/>
    </xf>
    <xf numFmtId="2" fontId="17" fillId="2" borderId="4" xfId="1" applyNumberFormat="1" applyFont="1" applyFill="1" applyBorder="1" applyAlignment="1">
      <alignment vertical="center"/>
    </xf>
    <xf numFmtId="0" fontId="23" fillId="0" borderId="0" xfId="0" applyFont="1" applyAlignment="1">
      <alignment vertical="top" wrapText="1"/>
    </xf>
    <xf numFmtId="0" fontId="24" fillId="2" borderId="0" xfId="0" applyFont="1" applyFill="1" applyAlignment="1">
      <alignment horizontal="center" vertical="center" wrapText="1"/>
    </xf>
    <xf numFmtId="0" fontId="17" fillId="2" borderId="0" xfId="0" applyFont="1" applyFill="1" applyAlignment="1">
      <alignment horizontal="right" vertical="top" wrapText="1"/>
    </xf>
    <xf numFmtId="0" fontId="17" fillId="2" borderId="7" xfId="0" applyFont="1" applyFill="1" applyBorder="1" applyAlignment="1">
      <alignment horizontal="right" vertical="top"/>
    </xf>
    <xf numFmtId="0" fontId="17" fillId="2" borderId="5" xfId="0" applyFont="1" applyFill="1" applyBorder="1" applyAlignment="1">
      <alignment horizontal="center" vertical="center" wrapText="1"/>
    </xf>
    <xf numFmtId="0" fontId="17" fillId="2" borderId="0" xfId="0" applyFont="1" applyFill="1" applyAlignment="1">
      <alignment horizontal="center" vertical="center" wrapText="1"/>
    </xf>
    <xf numFmtId="0" fontId="17" fillId="2" borderId="0" xfId="0" applyFont="1" applyFill="1" applyAlignment="1">
      <alignment horizontal="center" vertical="top" wrapText="1"/>
    </xf>
    <xf numFmtId="0" fontId="10" fillId="2" borderId="6" xfId="0" applyFont="1" applyFill="1" applyBorder="1" applyAlignment="1">
      <alignment horizontal="left" vertical="top"/>
    </xf>
    <xf numFmtId="0" fontId="11" fillId="3" borderId="0" xfId="0" applyFont="1" applyFill="1" applyAlignment="1">
      <alignment horizontal="centerContinuous" vertical="center" wrapText="1"/>
    </xf>
    <xf numFmtId="0" fontId="7" fillId="3" borderId="0" xfId="0" applyFont="1" applyFill="1" applyAlignment="1">
      <alignment horizontal="centerContinuous" vertical="center"/>
    </xf>
    <xf numFmtId="0" fontId="10" fillId="2" borderId="1" xfId="0" applyFont="1" applyFill="1" applyBorder="1" applyAlignment="1">
      <alignment horizontal="center" vertical="center" wrapText="1"/>
    </xf>
    <xf numFmtId="0" fontId="29" fillId="2" borderId="1" xfId="0" applyFont="1" applyFill="1" applyBorder="1" applyAlignment="1">
      <alignment horizontal="center" vertical="center" wrapText="1"/>
    </xf>
    <xf numFmtId="0" fontId="25" fillId="0" borderId="0" xfId="0" applyFont="1" applyAlignment="1">
      <alignment vertical="center" wrapText="1"/>
    </xf>
    <xf numFmtId="0" fontId="27" fillId="0" borderId="0" xfId="0" applyFont="1" applyAlignment="1">
      <alignment vertical="top"/>
    </xf>
    <xf numFmtId="164" fontId="27" fillId="0" borderId="0" xfId="1" applyFont="1" applyFill="1" applyBorder="1" applyAlignment="1">
      <alignment vertical="top"/>
    </xf>
    <xf numFmtId="0" fontId="25" fillId="0" borderId="8" xfId="0" applyFont="1" applyBorder="1" applyAlignment="1">
      <alignment vertical="center"/>
    </xf>
    <xf numFmtId="0" fontId="25" fillId="0" borderId="3" xfId="0" applyFont="1" applyBorder="1" applyAlignment="1">
      <alignment vertical="top"/>
    </xf>
    <xf numFmtId="0" fontId="26" fillId="0" borderId="3" xfId="0" applyFont="1" applyBorder="1" applyAlignment="1">
      <alignment vertical="center" wrapText="1"/>
    </xf>
    <xf numFmtId="0" fontId="25" fillId="0" borderId="8" xfId="0" applyFont="1" applyBorder="1" applyAlignment="1">
      <alignment vertical="top"/>
    </xf>
    <xf numFmtId="0" fontId="25" fillId="0" borderId="3" xfId="0" applyFont="1" applyBorder="1" applyAlignment="1">
      <alignment vertical="center" wrapText="1"/>
    </xf>
    <xf numFmtId="0" fontId="28" fillId="0" borderId="0" xfId="0" applyFont="1" applyAlignment="1">
      <alignment horizontal="left" vertical="center"/>
    </xf>
    <xf numFmtId="0" fontId="17" fillId="2" borderId="1" xfId="0" applyFont="1" applyFill="1" applyBorder="1" applyAlignment="1">
      <alignment horizontal="center" vertical="top" wrapText="1"/>
    </xf>
    <xf numFmtId="164" fontId="25" fillId="0" borderId="0" xfId="1" applyFont="1" applyFill="1" applyBorder="1" applyAlignment="1">
      <alignment horizontal="right" vertical="top"/>
    </xf>
    <xf numFmtId="0" fontId="25" fillId="0" borderId="5" xfId="0" applyFont="1" applyBorder="1" applyAlignment="1">
      <alignment horizontal="right" vertical="center" wrapText="1"/>
    </xf>
    <xf numFmtId="0" fontId="25" fillId="0" borderId="0" xfId="0" applyFont="1" applyAlignment="1">
      <alignment horizontal="right" vertical="center" wrapText="1"/>
    </xf>
    <xf numFmtId="0" fontId="11" fillId="0" borderId="5" xfId="0" applyFont="1" applyBorder="1" applyAlignment="1">
      <alignment horizontal="center" vertical="center" wrapText="1"/>
    </xf>
    <xf numFmtId="0" fontId="11" fillId="0" borderId="0" xfId="0" applyFont="1" applyAlignment="1">
      <alignment horizontal="center" vertical="center" wrapText="1"/>
    </xf>
    <xf numFmtId="0" fontId="20" fillId="0" borderId="5" xfId="0" applyFont="1" applyBorder="1" applyAlignment="1">
      <alignment horizontal="left" vertical="top" wrapText="1"/>
    </xf>
    <xf numFmtId="0" fontId="20" fillId="0" borderId="0" xfId="0" applyFont="1" applyAlignment="1">
      <alignment horizontal="left" vertical="top"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Comma" xfId="1" builtinId="3"/>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5">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numFmt numFmtId="0" formatCode="General"/>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bottom style="thin">
          <color indexed="64"/>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13</xdr:row>
      <xdr:rowOff>0</xdr:rowOff>
    </xdr:from>
    <xdr:to>
      <xdr:col>9</xdr:col>
      <xdr:colOff>304800</xdr:colOff>
      <xdr:row>14</xdr:row>
      <xdr:rowOff>100693</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3</xdr:row>
      <xdr:rowOff>0</xdr:rowOff>
    </xdr:from>
    <xdr:to>
      <xdr:col>9</xdr:col>
      <xdr:colOff>304800</xdr:colOff>
      <xdr:row>14</xdr:row>
      <xdr:rowOff>104775</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0</xdr:row>
      <xdr:rowOff>0</xdr:rowOff>
    </xdr:from>
    <xdr:to>
      <xdr:col>9</xdr:col>
      <xdr:colOff>304800</xdr:colOff>
      <xdr:row>21</xdr:row>
      <xdr:rowOff>100693</xdr:rowOff>
    </xdr:to>
    <xdr:sp macro="" textlink="">
      <xdr:nvSpPr>
        <xdr:cNvPr id="2" name="AutoShape 36" descr="Затирка для швів Ceresit CE 40 Aquastatic 01 2 кг (відро) Біла (Е28802) - зображення 1">
          <a:extLst>
            <a:ext uri="{FF2B5EF4-FFF2-40B4-BE49-F238E27FC236}">
              <a16:creationId xmlns:a16="http://schemas.microsoft.com/office/drawing/2014/main" id="{03A76CAB-B884-4D4A-A934-1A483402E16A}"/>
            </a:ext>
          </a:extLst>
        </xdr:cNvPr>
        <xdr:cNvSpPr>
          <a:spLocks noChangeAspect="1" noChangeArrowheads="1"/>
        </xdr:cNvSpPr>
      </xdr:nvSpPr>
      <xdr:spPr bwMode="auto">
        <a:xfrm>
          <a:off x="18221325" y="15659100"/>
          <a:ext cx="304800" cy="30071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3" name="AutoShape 18" descr="https://trivita.ua/media/mf_webp/jpg/media/catalog/product/cache/dd95bbeaba6420773a0013f62f7a35ef/p/e/pesok_mesh.webp">
          <a:extLst>
            <a:ext uri="{FF2B5EF4-FFF2-40B4-BE49-F238E27FC236}">
              <a16:creationId xmlns:a16="http://schemas.microsoft.com/office/drawing/2014/main" id="{EB35978A-EF2A-452B-81E9-DCAF98133CD5}"/>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5" name="AutoShape 26" descr="Колено Georg Fischer d40 45 град.">
          <a:extLst>
            <a:ext uri="{FF2B5EF4-FFF2-40B4-BE49-F238E27FC236}">
              <a16:creationId xmlns:a16="http://schemas.microsoft.com/office/drawing/2014/main" id="{1BF030D1-9A41-4F78-8712-8202FEA442B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6" name="AutoShape 29" descr="Корпус пластиковий 12-модульний e.plbox.stand.n.12k, навісний (s029104)">
          <a:extLst>
            <a:ext uri="{FF2B5EF4-FFF2-40B4-BE49-F238E27FC236}">
              <a16:creationId xmlns:a16="http://schemas.microsoft.com/office/drawing/2014/main" id="{A7149E0A-7A38-4733-BE58-138822499DA3}"/>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7" name="AutoShape 31" descr="ВВГ-П нг 3х2,5 кабель ЗЗЦМ (бухта 100м., Різати кратно 10 м.) (ВВГНГ-П 3X2,5 ECG / 707235)">
          <a:extLst>
            <a:ext uri="{FF2B5EF4-FFF2-40B4-BE49-F238E27FC236}">
              <a16:creationId xmlns:a16="http://schemas.microsoft.com/office/drawing/2014/main" id="{9EE3319C-8BFE-4777-A558-066816ED738C}"/>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9"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FEF5CFDD-3E7F-4D7B-B29F-B22AD2D7F288}"/>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1" name="AutoShape 37" descr="Саморіз 3,5х9,5 мм &quot;блоха&quot; гострий, цинк, 1000 шт/уп">
          <a:extLst>
            <a:ext uri="{FF2B5EF4-FFF2-40B4-BE49-F238E27FC236}">
              <a16:creationId xmlns:a16="http://schemas.microsoft.com/office/drawing/2014/main" id="{C1149FE4-CB98-4291-94FC-63467042881B}"/>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4" name="AutoShape 38" descr="Саморіз 3,5х9,5 мм &quot;блоха&quot; гострий, цинк, 1000 шт/уп">
          <a:extLst>
            <a:ext uri="{FF2B5EF4-FFF2-40B4-BE49-F238E27FC236}">
              <a16:creationId xmlns:a16="http://schemas.microsoft.com/office/drawing/2014/main" id="{7F3481AE-5CF3-4B58-86C3-A2AE9ADAA94C}"/>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5" name="AutoShape 41" descr="Кутик 100х100х7 мм; ст.3пс, міра; 12 м 029К фото">
          <a:extLst>
            <a:ext uri="{FF2B5EF4-FFF2-40B4-BE49-F238E27FC236}">
              <a16:creationId xmlns:a16="http://schemas.microsoft.com/office/drawing/2014/main" id="{F666D57B-6649-4027-9612-EA006A73157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6" name="AutoShape 43" descr="Купити Профіль-ріжок для підвісної стелі периметральний 3.0 м фото та ціна">
          <a:extLst>
            <a:ext uri="{FF2B5EF4-FFF2-40B4-BE49-F238E27FC236}">
              <a16:creationId xmlns:a16="http://schemas.microsoft.com/office/drawing/2014/main" id="{8BBB4251-9CF5-4ABC-A5F7-C835393126C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7" name="AutoShape 44" descr="gallery-image">
          <a:extLst>
            <a:ext uri="{FF2B5EF4-FFF2-40B4-BE49-F238E27FC236}">
              <a16:creationId xmlns:a16="http://schemas.microsoft.com/office/drawing/2014/main" id="{A34031FD-9009-4345-A834-C12A4EE57FFC}"/>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0</xdr:row>
      <xdr:rowOff>0</xdr:rowOff>
    </xdr:from>
    <xdr:to>
      <xdr:col>9</xdr:col>
      <xdr:colOff>304800</xdr:colOff>
      <xdr:row>21</xdr:row>
      <xdr:rowOff>104775</xdr:rowOff>
    </xdr:to>
    <xdr:sp macro="" textlink="">
      <xdr:nvSpPr>
        <xdr:cNvPr id="18" name="AutoShape 56" descr="Планка гребеня пряма">
          <a:extLst>
            <a:ext uri="{FF2B5EF4-FFF2-40B4-BE49-F238E27FC236}">
              <a16:creationId xmlns:a16="http://schemas.microsoft.com/office/drawing/2014/main" id="{D7E4F586-B7AE-43B4-8B49-E6C021CFDB1B}"/>
            </a:ext>
          </a:extLst>
        </xdr:cNvPr>
        <xdr:cNvSpPr>
          <a:spLocks noChangeAspect="1" noChangeArrowheads="1"/>
        </xdr:cNvSpPr>
      </xdr:nvSpPr>
      <xdr:spPr bwMode="auto">
        <a:xfrm>
          <a:off x="18221325" y="15659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19"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D17C731B-A9BE-41FC-9F54-ECD41F3B0424}"/>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20"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87376502-810B-4961-A4F0-155A3E62ADC9}"/>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21" name="AutoShape 43" descr="Купити Профіль-ріжок для підвісної стелі периметральний 3.0 м фото та ціна">
          <a:extLst>
            <a:ext uri="{FF2B5EF4-FFF2-40B4-BE49-F238E27FC236}">
              <a16:creationId xmlns:a16="http://schemas.microsoft.com/office/drawing/2014/main" id="{E36806A5-384D-4042-AB43-45E612BF858F}"/>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22" name="AutoShape 44" descr="gallery-image">
          <a:extLst>
            <a:ext uri="{FF2B5EF4-FFF2-40B4-BE49-F238E27FC236}">
              <a16:creationId xmlns:a16="http://schemas.microsoft.com/office/drawing/2014/main" id="{3FF730DA-1FEA-4454-93EF-C51C32C583D6}"/>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23" name="AutoShape 64" descr="Клей Kreisel EXPERT ММ27 для кладки газоблоків, 25 кг">
          <a:extLst>
            <a:ext uri="{FF2B5EF4-FFF2-40B4-BE49-F238E27FC236}">
              <a16:creationId xmlns:a16="http://schemas.microsoft.com/office/drawing/2014/main" id="{AEA21D5E-CD84-4856-8B70-B4D6281D9D86}"/>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1</xdr:row>
      <xdr:rowOff>0</xdr:rowOff>
    </xdr:from>
    <xdr:to>
      <xdr:col>9</xdr:col>
      <xdr:colOff>304800</xdr:colOff>
      <xdr:row>21</xdr:row>
      <xdr:rowOff>308882</xdr:rowOff>
    </xdr:to>
    <xdr:sp macro="" textlink="">
      <xdr:nvSpPr>
        <xdr:cNvPr id="24" name="AutoShape 65" descr="Клей Kreisel EXPERT ММ27 для кладки газоблоків, 25 кг, Арт:000056290 - зображення 1">
          <a:extLst>
            <a:ext uri="{FF2B5EF4-FFF2-40B4-BE49-F238E27FC236}">
              <a16:creationId xmlns:a16="http://schemas.microsoft.com/office/drawing/2014/main" id="{2DF57D7A-027B-4896-BBA3-E22338FDA8D8}"/>
            </a:ext>
          </a:extLst>
        </xdr:cNvPr>
        <xdr:cNvSpPr>
          <a:spLocks noChangeAspect="1" noChangeArrowheads="1"/>
        </xdr:cNvSpPr>
      </xdr:nvSpPr>
      <xdr:spPr bwMode="auto">
        <a:xfrm>
          <a:off x="18221325" y="15859125"/>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K21" totalsRowShown="0" headerRowDxfId="14" headerRowBorderDxfId="13" tableBorderDxfId="12" totalsRowBorderDxfId="11">
  <autoFilter ref="A3:K21" xr:uid="{00000000-000C-0000-FFFF-FFFF00000000}"/>
  <sortState xmlns:xlrd2="http://schemas.microsoft.com/office/spreadsheetml/2017/richdata2" ref="A4:J21">
    <sortCondition ref="A3:A21"/>
  </sortState>
  <tableColumns count="11">
    <tableColumn id="1" xr3:uid="{00000000-0010-0000-0000-000001000000}" name="№ LOT | № ЛОТ" dataDxfId="10"/>
    <tableColumn id="2" xr3:uid="{00000000-0010-0000-0000-000002000000}" name="Column1" dataDxfId="9"/>
    <tableColumn id="6" xr3:uid="{C9F199AE-58EB-480A-B7AB-BBD0F235E277}" name="№ Item |_x000a_№ Позиції" dataDxfId="8">
      <calculatedColumnFormula>_xlfn.CONCAT(Table1[[#This Row],[№ LOT | № ЛОТ]],".",Table1[[#This Row],[Column1]])</calculatedColumnFormula>
    </tableColumn>
    <tableColumn id="3" xr3:uid="{00000000-0010-0000-0000-000003000000}" name="Name according to the procurement - Description and Specifications of Item_x000a_|_x000a_(It is allowed to submit analogues for any positions)" dataDxfId="7"/>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6"/>
    <tableColumn id="8" xr3:uid="{00000000-0010-0000-0000-000008000000}" name="Units _x000a_| _x000a_Од. вим." dataDxfId="5"/>
    <tableColumn id="7" xr3:uid="{DEC37A6B-825F-4E8F-988B-37E9731E30EF}" name="Quantity to order / _x000a_Кількість к замовленню" dataDxfId="4"/>
    <tableColumn id="9" xr3:uid="{00000000-0010-0000-0000-000009000000}" name="Name according to the proposal _x000a_| _x000a_Назва згідно пропозиції" dataDxfId="3"/>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2"/>
    <tableColumn id="15" xr3:uid="{00000000-0010-0000-0000-00000F000000}" name="Unit Price, UAH excl. VAT_x000a_| _x000a_Ціна за од-цю, гривень без ПДВ" dataDxfId="1"/>
    <tableColumn id="5" xr3:uid="{40819027-710C-411E-A154-1894677D3EF4}" name="Total Price, UAH excl. VAT _x000a_| _x000a_Загальна ціна, гривень без ПДВ" dataDxfId="0"/>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M1064"/>
  <sheetViews>
    <sheetView tabSelected="1" topLeftCell="A22" zoomScale="70" zoomScaleNormal="70" zoomScaleSheetLayoutView="70" zoomScalePageLayoutView="55" workbookViewId="0">
      <selection activeCell="K27" sqref="K27"/>
    </sheetView>
  </sheetViews>
  <sheetFormatPr defaultColWidth="9.140625" defaultRowHeight="12.75"/>
  <cols>
    <col min="1" max="1" width="8.7109375" style="2" customWidth="1"/>
    <col min="2" max="2" width="10.7109375" style="2" hidden="1" customWidth="1"/>
    <col min="3" max="3" width="12.140625" style="2" customWidth="1"/>
    <col min="4" max="4" width="55.5703125" style="3" customWidth="1"/>
    <col min="5" max="5" width="54.42578125" style="3" customWidth="1"/>
    <col min="6" max="7" width="19.85546875" style="4" customWidth="1"/>
    <col min="8" max="8" width="43.5703125" style="2" customWidth="1"/>
    <col min="9" max="9" width="59.140625" style="2" customWidth="1"/>
    <col min="10" max="10" width="22.85546875" style="9" customWidth="1"/>
    <col min="11" max="11" width="28.28515625" style="2" customWidth="1"/>
    <col min="12" max="16384" width="9.140625" style="2"/>
  </cols>
  <sheetData>
    <row r="1" spans="1:11" ht="63.75" customHeight="1">
      <c r="A1" s="58" t="s">
        <v>59</v>
      </c>
      <c r="B1" s="59"/>
      <c r="C1" s="59"/>
      <c r="D1" s="59"/>
      <c r="E1" s="59"/>
      <c r="F1" s="59"/>
      <c r="G1" s="59"/>
      <c r="H1" s="59"/>
      <c r="I1" s="59"/>
      <c r="J1" s="59"/>
      <c r="K1" s="59"/>
    </row>
    <row r="2" spans="1:11" ht="7.5" customHeight="1">
      <c r="A2" s="41"/>
      <c r="B2" s="41"/>
      <c r="C2" s="41"/>
      <c r="D2" s="42"/>
      <c r="E2" s="41"/>
      <c r="F2" s="42"/>
      <c r="G2" s="42"/>
      <c r="H2" s="42"/>
      <c r="I2" s="42"/>
      <c r="J2" s="42"/>
    </row>
    <row r="3" spans="1:11" s="1" customFormat="1" ht="75">
      <c r="A3" s="43" t="s">
        <v>40</v>
      </c>
      <c r="B3" s="44" t="s">
        <v>55</v>
      </c>
      <c r="C3" s="43" t="s">
        <v>41</v>
      </c>
      <c r="D3" s="43" t="s">
        <v>0</v>
      </c>
      <c r="E3" s="43" t="s">
        <v>1</v>
      </c>
      <c r="F3" s="43" t="s">
        <v>2</v>
      </c>
      <c r="G3" s="43" t="s">
        <v>56</v>
      </c>
      <c r="H3" s="43" t="s">
        <v>3</v>
      </c>
      <c r="I3" s="43" t="s">
        <v>4</v>
      </c>
      <c r="J3" s="7" t="s">
        <v>91</v>
      </c>
      <c r="K3" s="54" t="s">
        <v>92</v>
      </c>
    </row>
    <row r="4" spans="1:11" s="1" customFormat="1" ht="15.75">
      <c r="A4" s="40" t="s">
        <v>60</v>
      </c>
      <c r="B4" s="29"/>
      <c r="C4" s="29"/>
      <c r="D4" s="29"/>
      <c r="E4" s="29"/>
      <c r="F4" s="29"/>
      <c r="G4" s="29"/>
      <c r="H4" s="29"/>
      <c r="I4" s="29"/>
      <c r="J4" s="29"/>
      <c r="K4" s="29"/>
    </row>
    <row r="5" spans="1:11" ht="94.5">
      <c r="A5" s="26">
        <v>1</v>
      </c>
      <c r="B5" s="26">
        <v>1</v>
      </c>
      <c r="C5" s="26" t="str">
        <f>_xlfn.CONCAT(Table1[[#This Row],[№ LOT | № ЛОТ]],".",Table1[[#This Row],[Column1]])</f>
        <v>1.1</v>
      </c>
      <c r="D5" s="26" t="s">
        <v>76</v>
      </c>
      <c r="E5" s="26" t="s">
        <v>62</v>
      </c>
      <c r="F5" s="26" t="s">
        <v>5</v>
      </c>
      <c r="G5" s="26">
        <v>200</v>
      </c>
      <c r="H5" s="11"/>
      <c r="I5" s="12"/>
      <c r="J5" s="25">
        <v>0</v>
      </c>
      <c r="K5" s="25">
        <f>Table1[[#This Row],[Unit Price, UAH excl. VAT
| 
Ціна за од-цю, гривень без ПДВ]]*Table1[[#This Row],[Quantity to order / 
Кількість к замовленню]]</f>
        <v>0</v>
      </c>
    </row>
    <row r="6" spans="1:11" ht="126">
      <c r="A6" s="26">
        <v>1</v>
      </c>
      <c r="B6" s="26">
        <f>B5+1</f>
        <v>2</v>
      </c>
      <c r="C6" s="26" t="str">
        <f>_xlfn.CONCAT(Table1[[#This Row],[№ LOT | № ЛОТ]],".",Table1[[#This Row],[Column1]])</f>
        <v>1.2</v>
      </c>
      <c r="D6" s="26" t="s">
        <v>77</v>
      </c>
      <c r="E6" s="26" t="s">
        <v>63</v>
      </c>
      <c r="F6" s="26" t="s">
        <v>5</v>
      </c>
      <c r="G6" s="26">
        <v>50</v>
      </c>
      <c r="H6" s="11"/>
      <c r="I6" s="12"/>
      <c r="J6" s="25">
        <v>0</v>
      </c>
      <c r="K6" s="25">
        <f>Table1[[#This Row],[Unit Price, UAH excl. VAT
| 
Ціна за од-цю, гривень без ПДВ]]*Table1[[#This Row],[Quantity to order / 
Кількість к замовленню]]</f>
        <v>0</v>
      </c>
    </row>
    <row r="7" spans="1:11" ht="141.75">
      <c r="A7" s="26">
        <v>1</v>
      </c>
      <c r="B7" s="26">
        <f t="shared" ref="B7:B13" si="0">B6+1</f>
        <v>3</v>
      </c>
      <c r="C7" s="26" t="str">
        <f>_xlfn.CONCAT(Table1[[#This Row],[№ LOT | № ЛОТ]],".",Table1[[#This Row],[Column1]])</f>
        <v>1.3</v>
      </c>
      <c r="D7" s="26" t="s">
        <v>78</v>
      </c>
      <c r="E7" s="26" t="s">
        <v>64</v>
      </c>
      <c r="F7" s="26" t="s">
        <v>5</v>
      </c>
      <c r="G7" s="26">
        <v>50</v>
      </c>
      <c r="H7" s="11"/>
      <c r="I7" s="12"/>
      <c r="J7" s="25">
        <v>0</v>
      </c>
      <c r="K7" s="25">
        <f>Table1[[#This Row],[Unit Price, UAH excl. VAT
| 
Ціна за од-цю, гривень без ПДВ]]*Table1[[#This Row],[Quantity to order / 
Кількість к замовленню]]</f>
        <v>0</v>
      </c>
    </row>
    <row r="8" spans="1:11" ht="78.75">
      <c r="A8" s="26">
        <v>1</v>
      </c>
      <c r="B8" s="26">
        <f t="shared" si="0"/>
        <v>4</v>
      </c>
      <c r="C8" s="26" t="str">
        <f>_xlfn.CONCAT(Table1[[#This Row],[№ LOT | № ЛОТ]],".",Table1[[#This Row],[Column1]])</f>
        <v>1.4</v>
      </c>
      <c r="D8" s="26" t="s">
        <v>79</v>
      </c>
      <c r="E8" s="26" t="s">
        <v>65</v>
      </c>
      <c r="F8" s="26" t="s">
        <v>5</v>
      </c>
      <c r="G8" s="26">
        <v>50</v>
      </c>
      <c r="H8" s="11"/>
      <c r="I8" s="12"/>
      <c r="J8" s="25">
        <v>0</v>
      </c>
      <c r="K8" s="25">
        <f>Table1[[#This Row],[Unit Price, UAH excl. VAT
| 
Ціна за од-цю, гривень без ПДВ]]*Table1[[#This Row],[Quantity to order / 
Кількість к замовленню]]</f>
        <v>0</v>
      </c>
    </row>
    <row r="9" spans="1:11" ht="173.25">
      <c r="A9" s="26">
        <v>1</v>
      </c>
      <c r="B9" s="26">
        <f t="shared" si="0"/>
        <v>5</v>
      </c>
      <c r="C9" s="26" t="str">
        <f>_xlfn.CONCAT(Table1[[#This Row],[№ LOT | № ЛОТ]],".",Table1[[#This Row],[Column1]])</f>
        <v>1.5</v>
      </c>
      <c r="D9" s="26" t="s">
        <v>80</v>
      </c>
      <c r="E9" s="26" t="s">
        <v>66</v>
      </c>
      <c r="F9" s="26" t="s">
        <v>5</v>
      </c>
      <c r="G9" s="26">
        <v>50</v>
      </c>
      <c r="H9" s="11"/>
      <c r="I9" s="12"/>
      <c r="J9" s="25">
        <v>0</v>
      </c>
      <c r="K9" s="25">
        <f>Table1[[#This Row],[Unit Price, UAH excl. VAT
| 
Ціна за од-цю, гривень без ПДВ]]*Table1[[#This Row],[Quantity to order / 
Кількість к замовленню]]</f>
        <v>0</v>
      </c>
    </row>
    <row r="10" spans="1:11" ht="126">
      <c r="A10" s="26">
        <v>1</v>
      </c>
      <c r="B10" s="26">
        <f t="shared" si="0"/>
        <v>6</v>
      </c>
      <c r="C10" s="26" t="str">
        <f>_xlfn.CONCAT(Table1[[#This Row],[№ LOT | № ЛОТ]],".",Table1[[#This Row],[Column1]])</f>
        <v>1.6</v>
      </c>
      <c r="D10" s="26" t="s">
        <v>81</v>
      </c>
      <c r="E10" s="26" t="s">
        <v>67</v>
      </c>
      <c r="F10" s="26" t="s">
        <v>5</v>
      </c>
      <c r="G10" s="26">
        <v>50</v>
      </c>
      <c r="H10" s="11"/>
      <c r="I10" s="12"/>
      <c r="J10" s="25">
        <v>0</v>
      </c>
      <c r="K10" s="25">
        <f>Table1[[#This Row],[Unit Price, UAH excl. VAT
| 
Ціна за од-цю, гривень без ПДВ]]*Table1[[#This Row],[Quantity to order / 
Кількість к замовленню]]</f>
        <v>0</v>
      </c>
    </row>
    <row r="11" spans="1:11" ht="157.5">
      <c r="A11" s="26">
        <v>1</v>
      </c>
      <c r="B11" s="26">
        <f t="shared" si="0"/>
        <v>7</v>
      </c>
      <c r="C11" s="26" t="str">
        <f>_xlfn.CONCAT(Table1[[#This Row],[№ LOT | № ЛОТ]],".",Table1[[#This Row],[Column1]])</f>
        <v>1.7</v>
      </c>
      <c r="D11" s="26" t="s">
        <v>82</v>
      </c>
      <c r="E11" s="26" t="s">
        <v>68</v>
      </c>
      <c r="F11" s="26" t="s">
        <v>5</v>
      </c>
      <c r="G11" s="26">
        <v>50</v>
      </c>
      <c r="H11" s="11"/>
      <c r="I11" s="12"/>
      <c r="J11" s="25">
        <v>0</v>
      </c>
      <c r="K11" s="25">
        <f>Table1[[#This Row],[Unit Price, UAH excl. VAT
| 
Ціна за од-цю, гривень без ПДВ]]*Table1[[#This Row],[Quantity to order / 
Кількість к замовленню]]</f>
        <v>0</v>
      </c>
    </row>
    <row r="12" spans="1:11" ht="78.75">
      <c r="A12" s="26">
        <v>1</v>
      </c>
      <c r="B12" s="26">
        <f t="shared" si="0"/>
        <v>8</v>
      </c>
      <c r="C12" s="26" t="str">
        <f>_xlfn.CONCAT(Table1[[#This Row],[№ LOT | № ЛОТ]],".",Table1[[#This Row],[Column1]])</f>
        <v>1.8</v>
      </c>
      <c r="D12" s="26" t="s">
        <v>83</v>
      </c>
      <c r="E12" s="26" t="s">
        <v>74</v>
      </c>
      <c r="F12" s="26" t="s">
        <v>5</v>
      </c>
      <c r="G12" s="26">
        <v>50</v>
      </c>
      <c r="H12" s="11"/>
      <c r="I12" s="12"/>
      <c r="J12" s="25">
        <v>0</v>
      </c>
      <c r="K12" s="25">
        <f>Table1[[#This Row],[Unit Price, UAH excl. VAT
| 
Ціна за од-цю, гривень без ПДВ]]*Table1[[#This Row],[Quantity to order / 
Кількість к замовленню]]</f>
        <v>0</v>
      </c>
    </row>
    <row r="13" spans="1:11" ht="110.25">
      <c r="A13" s="26">
        <v>1</v>
      </c>
      <c r="B13" s="26">
        <f t="shared" si="0"/>
        <v>9</v>
      </c>
      <c r="C13" s="26" t="str">
        <f>_xlfn.CONCAT(Table1[[#This Row],[№ LOT | № ЛОТ]],".",Table1[[#This Row],[Column1]])</f>
        <v>1.9</v>
      </c>
      <c r="D13" s="26" t="s">
        <v>84</v>
      </c>
      <c r="E13" s="26" t="s">
        <v>75</v>
      </c>
      <c r="F13" s="26" t="s">
        <v>5</v>
      </c>
      <c r="G13" s="26">
        <v>50</v>
      </c>
      <c r="H13" s="11"/>
      <c r="I13" s="12"/>
      <c r="J13" s="25">
        <v>0</v>
      </c>
      <c r="K13" s="25">
        <f>Table1[[#This Row],[Unit Price, UAH excl. VAT
| 
Ціна за од-цю, гривень без ПДВ]]*Table1[[#This Row],[Quantity to order / 
Кількість к замовленню]]</f>
        <v>0</v>
      </c>
    </row>
    <row r="14" spans="1:11" ht="15.75">
      <c r="A14" s="27"/>
      <c r="B14" s="28"/>
      <c r="C14" s="28" t="str">
        <f>_xlfn.CONCAT(Table1[[#This Row],[№ LOT | № ЛОТ]],".",Table1[[#This Row],[Column1]])</f>
        <v>.</v>
      </c>
      <c r="D14" s="29"/>
      <c r="E14" s="29"/>
      <c r="F14" s="30"/>
      <c r="G14" s="30"/>
      <c r="H14" s="30"/>
      <c r="I14" s="31"/>
      <c r="J14" s="31" t="s">
        <v>42</v>
      </c>
      <c r="K14" s="32">
        <f>SUBTOTAL(109,K5:K13)</f>
        <v>0</v>
      </c>
    </row>
    <row r="15" spans="1:11" ht="15.75">
      <c r="A15" s="40" t="s">
        <v>61</v>
      </c>
      <c r="B15" s="29"/>
      <c r="C15" s="29"/>
      <c r="D15" s="29"/>
      <c r="E15" s="29"/>
      <c r="F15" s="29"/>
      <c r="G15" s="29"/>
      <c r="H15" s="29"/>
      <c r="I15" s="29"/>
      <c r="J15" s="29"/>
      <c r="K15" s="29"/>
    </row>
    <row r="16" spans="1:11" ht="267.75">
      <c r="A16" s="26">
        <v>2</v>
      </c>
      <c r="B16" s="26">
        <v>1</v>
      </c>
      <c r="C16" s="26" t="str">
        <f>_xlfn.CONCAT(Table1[[#This Row],[№ LOT | № ЛОТ]],".",Table1[[#This Row],[Column1]])</f>
        <v>2.1</v>
      </c>
      <c r="D16" s="26" t="s">
        <v>85</v>
      </c>
      <c r="E16" s="26" t="s">
        <v>69</v>
      </c>
      <c r="F16" s="26" t="s">
        <v>5</v>
      </c>
      <c r="G16" s="26">
        <v>200</v>
      </c>
      <c r="H16" s="24"/>
      <c r="I16" s="24"/>
      <c r="J16" s="25">
        <v>0</v>
      </c>
      <c r="K16" s="25">
        <f>Table1[[#This Row],[Unit Price, UAH excl. VAT
| 
Ціна за од-цю, гривень без ПДВ]]*Table1[[#This Row],[Quantity to order / 
Кількість к замовленню]]</f>
        <v>0</v>
      </c>
    </row>
    <row r="17" spans="1:13" ht="110.25">
      <c r="A17" s="26">
        <v>2</v>
      </c>
      <c r="B17" s="26">
        <f t="shared" ref="B17:B20" si="1">B16+1</f>
        <v>2</v>
      </c>
      <c r="C17" s="26" t="str">
        <f>_xlfn.CONCAT(Table1[[#This Row],[№ LOT | № ЛОТ]],".",Table1[[#This Row],[Column1]])</f>
        <v>2.2</v>
      </c>
      <c r="D17" s="26" t="s">
        <v>86</v>
      </c>
      <c r="E17" s="26" t="s">
        <v>70</v>
      </c>
      <c r="F17" s="26" t="s">
        <v>5</v>
      </c>
      <c r="G17" s="26">
        <v>50</v>
      </c>
      <c r="H17" s="24"/>
      <c r="I17" s="24"/>
      <c r="J17" s="25">
        <v>0</v>
      </c>
      <c r="K17" s="25">
        <f>Table1[[#This Row],[Unit Price, UAH excl. VAT
| 
Ціна за од-цю, гривень без ПДВ]]*Table1[[#This Row],[Quantity to order / 
Кількість к замовленню]]</f>
        <v>0</v>
      </c>
    </row>
    <row r="18" spans="1:13" ht="78.75">
      <c r="A18" s="26">
        <v>2</v>
      </c>
      <c r="B18" s="26">
        <f t="shared" si="1"/>
        <v>3</v>
      </c>
      <c r="C18" s="26" t="str">
        <f>_xlfn.CONCAT(Table1[[#This Row],[№ LOT | № ЛОТ]],".",Table1[[#This Row],[Column1]])</f>
        <v>2.3</v>
      </c>
      <c r="D18" s="26" t="s">
        <v>87</v>
      </c>
      <c r="E18" s="26" t="s">
        <v>73</v>
      </c>
      <c r="F18" s="26" t="s">
        <v>5</v>
      </c>
      <c r="G18" s="26">
        <v>25</v>
      </c>
      <c r="H18" s="24"/>
      <c r="I18" s="24"/>
      <c r="J18" s="25">
        <v>0</v>
      </c>
      <c r="K18" s="25">
        <f>Table1[[#This Row],[Unit Price, UAH excl. VAT
| 
Ціна за од-цю, гривень без ПДВ]]*Table1[[#This Row],[Quantity to order / 
Кількість к замовленню]]</f>
        <v>0</v>
      </c>
    </row>
    <row r="19" spans="1:13" ht="94.5">
      <c r="A19" s="26">
        <v>2</v>
      </c>
      <c r="B19" s="26">
        <f t="shared" si="1"/>
        <v>4</v>
      </c>
      <c r="C19" s="26" t="str">
        <f>_xlfn.CONCAT(Table1[[#This Row],[№ LOT | № ЛОТ]],".",Table1[[#This Row],[Column1]])</f>
        <v>2.4</v>
      </c>
      <c r="D19" s="26" t="s">
        <v>88</v>
      </c>
      <c r="E19" s="26" t="s">
        <v>72</v>
      </c>
      <c r="F19" s="26" t="s">
        <v>5</v>
      </c>
      <c r="G19" s="26">
        <v>625</v>
      </c>
      <c r="H19" s="24"/>
      <c r="I19" s="24"/>
      <c r="J19" s="25">
        <v>0</v>
      </c>
      <c r="K19" s="25">
        <f>Table1[[#This Row],[Unit Price, UAH excl. VAT
| 
Ціна за од-цю, гривень без ПДВ]]*Table1[[#This Row],[Quantity to order / 
Кількість к замовленню]]</f>
        <v>0</v>
      </c>
    </row>
    <row r="20" spans="1:13" ht="94.5">
      <c r="A20" s="26">
        <v>2</v>
      </c>
      <c r="B20" s="26">
        <f t="shared" si="1"/>
        <v>5</v>
      </c>
      <c r="C20" s="26" t="str">
        <f>_xlfn.CONCAT(Table1[[#This Row],[№ LOT | № ЛОТ]],".",Table1[[#This Row],[Column1]])</f>
        <v>2.5</v>
      </c>
      <c r="D20" s="26" t="s">
        <v>89</v>
      </c>
      <c r="E20" s="26" t="s">
        <v>71</v>
      </c>
      <c r="F20" s="26" t="s">
        <v>5</v>
      </c>
      <c r="G20" s="26">
        <v>100</v>
      </c>
      <c r="H20" s="24"/>
      <c r="I20" s="24"/>
      <c r="J20" s="25">
        <v>0</v>
      </c>
      <c r="K20" s="25">
        <f>Table1[[#This Row],[Unit Price, UAH excl. VAT
| 
Ціна за од-цю, гривень без ПДВ]]*Table1[[#This Row],[Quantity to order / 
Кількість к замовленню]]</f>
        <v>0</v>
      </c>
    </row>
    <row r="21" spans="1:13" ht="15.75">
      <c r="A21" s="27"/>
      <c r="B21" s="28"/>
      <c r="C21" s="28" t="str">
        <f>_xlfn.CONCAT(Table1[[#This Row],[№ LOT | № ЛОТ]],".",Table1[[#This Row],[Column1]])</f>
        <v>.</v>
      </c>
      <c r="D21" s="29"/>
      <c r="E21" s="29"/>
      <c r="F21" s="30"/>
      <c r="G21" s="30"/>
      <c r="H21" s="30"/>
      <c r="I21" s="31"/>
      <c r="J21" s="31" t="s">
        <v>42</v>
      </c>
      <c r="K21" s="32">
        <f>SUBTOTAL(109,K16:K20)</f>
        <v>0</v>
      </c>
    </row>
    <row r="22" spans="1:13" ht="315.75" customHeight="1">
      <c r="A22" s="60" t="s">
        <v>90</v>
      </c>
      <c r="B22" s="61"/>
      <c r="C22" s="61"/>
      <c r="D22" s="61"/>
      <c r="E22" s="61"/>
      <c r="F22" s="61"/>
      <c r="G22" s="61"/>
      <c r="H22" s="61"/>
      <c r="I22" s="61"/>
      <c r="J22" s="61"/>
      <c r="K22" s="61"/>
      <c r="L22" s="33"/>
      <c r="M22" s="33"/>
    </row>
    <row r="23" spans="1:13" ht="15.75">
      <c r="A23" s="37"/>
      <c r="B23" s="38"/>
      <c r="C23" s="38"/>
      <c r="D23" s="39"/>
      <c r="E23" s="39"/>
      <c r="F23" s="34"/>
      <c r="G23" s="34"/>
      <c r="H23" s="35"/>
      <c r="I23" s="35"/>
      <c r="J23" s="35"/>
      <c r="K23" s="36" t="s">
        <v>43</v>
      </c>
    </row>
    <row r="24" spans="1:13" ht="45" customHeight="1">
      <c r="A24" s="56" t="s">
        <v>57</v>
      </c>
      <c r="B24" s="57"/>
      <c r="C24" s="57"/>
      <c r="D24" s="57"/>
      <c r="E24" s="57"/>
      <c r="F24" s="57"/>
      <c r="G24" s="57"/>
      <c r="H24" s="57"/>
      <c r="I24" s="57"/>
      <c r="J24" s="57"/>
      <c r="K24" s="48"/>
    </row>
    <row r="25" spans="1:13" ht="45" customHeight="1">
      <c r="A25" s="56" t="s">
        <v>44</v>
      </c>
      <c r="B25" s="57"/>
      <c r="C25" s="57"/>
      <c r="D25" s="57"/>
      <c r="E25" s="57"/>
      <c r="F25" s="57"/>
      <c r="G25" s="57"/>
      <c r="H25" s="57"/>
      <c r="I25" s="57"/>
      <c r="J25" s="57"/>
      <c r="K25" s="49"/>
    </row>
    <row r="26" spans="1:13" ht="45" customHeight="1">
      <c r="A26" s="56" t="s">
        <v>45</v>
      </c>
      <c r="B26" s="57"/>
      <c r="C26" s="57"/>
      <c r="D26" s="57"/>
      <c r="E26" s="57"/>
      <c r="F26" s="57"/>
      <c r="G26" s="57"/>
      <c r="H26" s="57"/>
      <c r="I26" s="57"/>
      <c r="J26" s="57"/>
      <c r="K26" s="49"/>
    </row>
    <row r="27" spans="1:13" ht="45" customHeight="1">
      <c r="A27" s="56" t="s">
        <v>46</v>
      </c>
      <c r="B27" s="57"/>
      <c r="C27" s="57"/>
      <c r="D27" s="57"/>
      <c r="E27" s="57"/>
      <c r="F27" s="57"/>
      <c r="G27" s="57"/>
      <c r="H27" s="57"/>
      <c r="I27" s="57"/>
      <c r="J27" s="57"/>
      <c r="K27" s="45" t="s">
        <v>93</v>
      </c>
    </row>
    <row r="28" spans="1:13" ht="39" customHeight="1">
      <c r="A28" s="56" t="s">
        <v>53</v>
      </c>
      <c r="B28" s="57"/>
      <c r="C28" s="57"/>
      <c r="D28" s="57"/>
      <c r="E28" s="57"/>
      <c r="F28" s="57"/>
      <c r="G28" s="57"/>
      <c r="H28" s="57"/>
      <c r="I28" s="57"/>
      <c r="J28" s="57"/>
      <c r="K28" s="50"/>
    </row>
    <row r="29" spans="1:13" ht="45" customHeight="1">
      <c r="A29" s="56" t="s">
        <v>54</v>
      </c>
      <c r="B29" s="57"/>
      <c r="C29" s="57"/>
      <c r="D29" s="57"/>
      <c r="E29" s="57"/>
      <c r="F29" s="57"/>
      <c r="G29" s="57"/>
      <c r="H29" s="57"/>
      <c r="I29" s="57"/>
      <c r="J29" s="57"/>
      <c r="K29" s="50"/>
    </row>
    <row r="30" spans="1:13" ht="45" customHeight="1">
      <c r="A30" s="56"/>
      <c r="B30" s="57"/>
      <c r="C30" s="57"/>
      <c r="D30" s="57"/>
      <c r="E30" s="57"/>
      <c r="F30" s="57"/>
      <c r="G30" s="57"/>
      <c r="H30" s="57"/>
      <c r="I30" s="57"/>
      <c r="J30" s="57"/>
      <c r="K30" s="46"/>
    </row>
    <row r="31" spans="1:13" ht="44.25" customHeight="1">
      <c r="A31" s="56" t="s">
        <v>47</v>
      </c>
      <c r="B31" s="57"/>
      <c r="C31" s="57"/>
      <c r="D31" s="57"/>
      <c r="E31" s="57"/>
      <c r="F31" s="57"/>
      <c r="G31" s="57"/>
      <c r="H31" s="57"/>
      <c r="I31" s="57"/>
      <c r="J31" s="57"/>
      <c r="K31" s="51"/>
    </row>
    <row r="32" spans="1:13" ht="25.5" customHeight="1">
      <c r="A32" s="56" t="s">
        <v>48</v>
      </c>
      <c r="B32" s="57"/>
      <c r="C32" s="57"/>
      <c r="D32" s="57"/>
      <c r="E32" s="57"/>
      <c r="F32" s="57"/>
      <c r="G32" s="57"/>
      <c r="H32" s="57"/>
      <c r="I32" s="57"/>
      <c r="J32" s="57"/>
      <c r="K32" s="49"/>
    </row>
    <row r="33" spans="1:11" ht="44.25" customHeight="1">
      <c r="A33" s="56" t="s">
        <v>49</v>
      </c>
      <c r="B33" s="57"/>
      <c r="C33" s="57"/>
      <c r="D33" s="57"/>
      <c r="E33" s="57"/>
      <c r="F33" s="57"/>
      <c r="G33" s="57"/>
      <c r="H33" s="57"/>
      <c r="I33" s="57"/>
      <c r="J33" s="57"/>
      <c r="K33" s="52"/>
    </row>
    <row r="34" spans="1:11" ht="44.25" customHeight="1">
      <c r="A34" s="56" t="s">
        <v>11</v>
      </c>
      <c r="B34" s="57"/>
      <c r="C34" s="57"/>
      <c r="D34" s="57"/>
      <c r="E34" s="57"/>
      <c r="F34" s="57"/>
      <c r="G34" s="57"/>
      <c r="H34" s="57"/>
      <c r="I34" s="57"/>
      <c r="J34" s="57"/>
      <c r="K34" s="49"/>
    </row>
    <row r="35" spans="1:11" ht="18.75">
      <c r="A35" s="56" t="s">
        <v>12</v>
      </c>
      <c r="B35" s="57"/>
      <c r="C35" s="57"/>
      <c r="D35" s="57"/>
      <c r="E35" s="57"/>
      <c r="F35" s="57"/>
      <c r="G35" s="57"/>
      <c r="H35" s="57"/>
      <c r="I35" s="57"/>
      <c r="J35" s="57"/>
      <c r="K35" s="49"/>
    </row>
    <row r="36" spans="1:11" ht="44.25" customHeight="1">
      <c r="A36" s="56" t="s">
        <v>50</v>
      </c>
      <c r="B36" s="57"/>
      <c r="C36" s="57"/>
      <c r="D36" s="57"/>
      <c r="E36" s="57"/>
      <c r="F36" s="57"/>
      <c r="G36" s="57"/>
      <c r="H36" s="57"/>
      <c r="I36" s="57"/>
      <c r="J36" s="57"/>
      <c r="K36" s="49"/>
    </row>
    <row r="37" spans="1:11" ht="18.75" customHeight="1">
      <c r="A37" s="56" t="s">
        <v>13</v>
      </c>
      <c r="B37" s="57"/>
      <c r="C37" s="57"/>
      <c r="D37" s="57"/>
      <c r="E37" s="57"/>
      <c r="F37" s="57"/>
      <c r="G37" s="57"/>
      <c r="H37" s="57"/>
      <c r="I37" s="57"/>
      <c r="J37" s="57"/>
      <c r="K37" s="49"/>
    </row>
    <row r="38" spans="1:11" ht="18.75" customHeight="1">
      <c r="A38" s="53" t="s">
        <v>51</v>
      </c>
      <c r="D38" s="5"/>
      <c r="E38" s="5"/>
      <c r="F38" s="6"/>
      <c r="G38" s="6"/>
      <c r="J38" s="55" t="s">
        <v>58</v>
      </c>
      <c r="K38" s="49"/>
    </row>
    <row r="39" spans="1:11" ht="21">
      <c r="A39" s="53" t="s">
        <v>52</v>
      </c>
      <c r="J39" s="10"/>
      <c r="K39" s="47"/>
    </row>
    <row r="40" spans="1:11">
      <c r="J40" s="10"/>
    </row>
    <row r="41" spans="1:11">
      <c r="J41" s="10"/>
    </row>
    <row r="42" spans="1:11">
      <c r="J42" s="10"/>
    </row>
    <row r="43" spans="1:11">
      <c r="J43" s="10"/>
    </row>
    <row r="44" spans="1:11">
      <c r="J44" s="10"/>
    </row>
    <row r="45" spans="1:11">
      <c r="J45" s="10"/>
    </row>
    <row r="46" spans="1:11">
      <c r="J46" s="10"/>
    </row>
    <row r="47" spans="1:11">
      <c r="J47" s="10"/>
    </row>
    <row r="48" spans="1:11">
      <c r="J48" s="10"/>
    </row>
    <row r="49" spans="10:10">
      <c r="J49" s="10"/>
    </row>
    <row r="50" spans="10:10">
      <c r="J50" s="10"/>
    </row>
    <row r="51" spans="10:10">
      <c r="J51" s="10"/>
    </row>
    <row r="52" spans="10:10">
      <c r="J52" s="10"/>
    </row>
    <row r="53" spans="10:10">
      <c r="J53" s="10"/>
    </row>
    <row r="54" spans="10:10">
      <c r="J54" s="10"/>
    </row>
    <row r="55" spans="10:10">
      <c r="J55" s="10"/>
    </row>
    <row r="56" spans="10:10">
      <c r="J56" s="10"/>
    </row>
    <row r="57" spans="10:10">
      <c r="J57" s="10"/>
    </row>
    <row r="58" spans="10:10">
      <c r="J58" s="10"/>
    </row>
    <row r="59" spans="10:10">
      <c r="J59" s="10"/>
    </row>
    <row r="60" spans="10:10">
      <c r="J60" s="10"/>
    </row>
    <row r="61" spans="10:10">
      <c r="J61" s="10"/>
    </row>
    <row r="62" spans="10:10">
      <c r="J62" s="10"/>
    </row>
    <row r="63" spans="10:10">
      <c r="J63" s="10"/>
    </row>
    <row r="64" spans="10:10">
      <c r="J64" s="10"/>
    </row>
    <row r="65" spans="1:10">
      <c r="J65" s="10"/>
    </row>
    <row r="66" spans="1:10">
      <c r="J66" s="10"/>
    </row>
    <row r="67" spans="1:10">
      <c r="J67" s="10"/>
    </row>
    <row r="68" spans="1:10">
      <c r="J68" s="10"/>
    </row>
    <row r="69" spans="1:10">
      <c r="J69" s="10"/>
    </row>
    <row r="70" spans="1:10">
      <c r="J70" s="10"/>
    </row>
    <row r="71" spans="1:10">
      <c r="J71" s="10"/>
    </row>
    <row r="72" spans="1:10">
      <c r="J72" s="10"/>
    </row>
    <row r="73" spans="1:10" customFormat="1" ht="7.5" customHeight="1">
      <c r="A73" s="2"/>
      <c r="B73" s="2"/>
      <c r="C73" s="2"/>
      <c r="D73" s="3"/>
      <c r="E73" s="3"/>
      <c r="F73" s="4"/>
      <c r="G73" s="4"/>
      <c r="H73" s="2"/>
      <c r="I73" s="2"/>
      <c r="J73" s="10"/>
    </row>
    <row r="74" spans="1:10" ht="30" customHeight="1">
      <c r="J74" s="10"/>
    </row>
    <row r="75" spans="1:10" ht="71.25" customHeight="1">
      <c r="J75" s="10"/>
    </row>
    <row r="76" spans="1:10" ht="15" customHeight="1">
      <c r="J76" s="10"/>
    </row>
    <row r="77" spans="1:10" ht="30" customHeight="1">
      <c r="J77" s="10"/>
    </row>
    <row r="78" spans="1:10" ht="30" customHeight="1">
      <c r="J78" s="10"/>
    </row>
    <row r="79" spans="1:10" ht="30" customHeight="1">
      <c r="J79" s="10"/>
    </row>
    <row r="80" spans="1:10" ht="30" customHeight="1">
      <c r="J80" s="10"/>
    </row>
    <row r="81" spans="10:10" ht="30" customHeight="1">
      <c r="J81" s="10"/>
    </row>
    <row r="82" spans="10:10" ht="30" customHeight="1">
      <c r="J82" s="10"/>
    </row>
    <row r="83" spans="10:10" ht="23.25" customHeight="1">
      <c r="J83" s="10"/>
    </row>
    <row r="84" spans="10:10" ht="30" customHeight="1">
      <c r="J84" s="10"/>
    </row>
    <row r="85" spans="10:10" ht="30" customHeight="1">
      <c r="J85" s="10"/>
    </row>
    <row r="86" spans="10:10" ht="15" customHeight="1">
      <c r="J86" s="10"/>
    </row>
    <row r="87" spans="10:10" ht="30" customHeight="1">
      <c r="J87" s="10"/>
    </row>
    <row r="88" spans="10:10" ht="15" customHeight="1">
      <c r="J88" s="10"/>
    </row>
    <row r="89" spans="10:10" ht="15" customHeight="1">
      <c r="J89" s="10"/>
    </row>
    <row r="90" spans="10:10">
      <c r="J90" s="10"/>
    </row>
    <row r="91" spans="10:10">
      <c r="J91" s="10"/>
    </row>
    <row r="92" spans="10:10">
      <c r="J92" s="10"/>
    </row>
    <row r="93" spans="10:10">
      <c r="J93" s="10"/>
    </row>
    <row r="94" spans="10:10">
      <c r="J94" s="10"/>
    </row>
    <row r="95" spans="10:10">
      <c r="J95" s="10"/>
    </row>
    <row r="96" spans="10:10">
      <c r="J96" s="10"/>
    </row>
    <row r="97" spans="10:10">
      <c r="J97" s="10"/>
    </row>
    <row r="98" spans="10:10">
      <c r="J98" s="10"/>
    </row>
    <row r="99" spans="10:10">
      <c r="J99" s="10"/>
    </row>
    <row r="100" spans="10:10">
      <c r="J100" s="10"/>
    </row>
    <row r="101" spans="10:10">
      <c r="J101" s="10"/>
    </row>
    <row r="102" spans="10:10">
      <c r="J102" s="10"/>
    </row>
    <row r="103" spans="10:10">
      <c r="J103" s="10"/>
    </row>
    <row r="104" spans="10:10">
      <c r="J104" s="10"/>
    </row>
    <row r="105" spans="10:10">
      <c r="J105" s="10"/>
    </row>
    <row r="106" spans="10:10">
      <c r="J106" s="10"/>
    </row>
    <row r="107" spans="10:10">
      <c r="J107" s="10"/>
    </row>
    <row r="108" spans="10:10">
      <c r="J108" s="10"/>
    </row>
    <row r="109" spans="10:10">
      <c r="J109" s="10"/>
    </row>
    <row r="110" spans="10:10">
      <c r="J110" s="10"/>
    </row>
    <row r="111" spans="10:10">
      <c r="J111" s="10"/>
    </row>
    <row r="112" spans="10:10">
      <c r="J112" s="10"/>
    </row>
    <row r="113" spans="10:10">
      <c r="J113" s="10"/>
    </row>
    <row r="114" spans="10:10">
      <c r="J114" s="10"/>
    </row>
    <row r="115" spans="10:10">
      <c r="J115" s="10"/>
    </row>
    <row r="116" spans="10:10">
      <c r="J116" s="10"/>
    </row>
    <row r="117" spans="10:10">
      <c r="J117" s="10"/>
    </row>
    <row r="118" spans="10:10">
      <c r="J118" s="10"/>
    </row>
    <row r="119" spans="10:10">
      <c r="J119" s="10"/>
    </row>
    <row r="120" spans="10:10">
      <c r="J120" s="10"/>
    </row>
    <row r="121" spans="10:10">
      <c r="J121" s="10"/>
    </row>
    <row r="122" spans="10:10">
      <c r="J122" s="10"/>
    </row>
    <row r="123" spans="10:10">
      <c r="J123" s="10"/>
    </row>
    <row r="124" spans="10:10">
      <c r="J124" s="10"/>
    </row>
    <row r="125" spans="10:10">
      <c r="J125" s="10"/>
    </row>
    <row r="126" spans="10:10">
      <c r="J126" s="10"/>
    </row>
    <row r="127" spans="10:10">
      <c r="J127" s="10"/>
    </row>
    <row r="128" spans="10:10">
      <c r="J128" s="10"/>
    </row>
    <row r="129" spans="10:10">
      <c r="J129" s="10"/>
    </row>
    <row r="130" spans="10:10">
      <c r="J130" s="10"/>
    </row>
    <row r="131" spans="10:10">
      <c r="J131" s="10"/>
    </row>
    <row r="132" spans="10:10">
      <c r="J132" s="10"/>
    </row>
    <row r="133" spans="10:10">
      <c r="J133" s="10"/>
    </row>
    <row r="134" spans="10:10">
      <c r="J134" s="10"/>
    </row>
    <row r="135" spans="10:10">
      <c r="J135" s="10"/>
    </row>
    <row r="136" spans="10:10">
      <c r="J136" s="10"/>
    </row>
    <row r="137" spans="10:10">
      <c r="J137" s="10"/>
    </row>
    <row r="138" spans="10:10">
      <c r="J138" s="10"/>
    </row>
    <row r="139" spans="10:10">
      <c r="J139" s="10"/>
    </row>
    <row r="140" spans="10:10">
      <c r="J140" s="10"/>
    </row>
    <row r="141" spans="10:10">
      <c r="J141" s="10"/>
    </row>
    <row r="142" spans="10:10">
      <c r="J142" s="10"/>
    </row>
    <row r="143" spans="10:10">
      <c r="J143" s="10"/>
    </row>
    <row r="144" spans="10:10">
      <c r="J144" s="10"/>
    </row>
    <row r="145" spans="10:10">
      <c r="J145" s="10"/>
    </row>
    <row r="146" spans="10:10">
      <c r="J146" s="10"/>
    </row>
    <row r="147" spans="10:10">
      <c r="J147" s="10"/>
    </row>
    <row r="148" spans="10:10">
      <c r="J148" s="10"/>
    </row>
    <row r="149" spans="10:10">
      <c r="J149" s="10"/>
    </row>
    <row r="150" spans="10:10">
      <c r="J150" s="10"/>
    </row>
    <row r="151" spans="10:10">
      <c r="J151" s="10"/>
    </row>
    <row r="152" spans="10:10">
      <c r="J152" s="10"/>
    </row>
    <row r="153" spans="10:10">
      <c r="J153" s="10"/>
    </row>
    <row r="154" spans="10:10">
      <c r="J154" s="10"/>
    </row>
    <row r="155" spans="10:10">
      <c r="J155" s="10"/>
    </row>
    <row r="156" spans="10:10">
      <c r="J156" s="10"/>
    </row>
    <row r="157" spans="10:10">
      <c r="J157" s="10"/>
    </row>
    <row r="158" spans="10:10">
      <c r="J158" s="10"/>
    </row>
    <row r="159" spans="10:10">
      <c r="J159" s="10"/>
    </row>
    <row r="160" spans="10:10">
      <c r="J160" s="10"/>
    </row>
    <row r="161" spans="10:10">
      <c r="J161" s="10"/>
    </row>
    <row r="162" spans="10:10">
      <c r="J162" s="10"/>
    </row>
    <row r="163" spans="10:10">
      <c r="J163" s="10"/>
    </row>
    <row r="164" spans="10:10">
      <c r="J164" s="10"/>
    </row>
    <row r="165" spans="10:10">
      <c r="J165" s="10"/>
    </row>
    <row r="166" spans="10:10">
      <c r="J166" s="10"/>
    </row>
    <row r="167" spans="10:10">
      <c r="J167" s="10"/>
    </row>
    <row r="168" spans="10:10">
      <c r="J168" s="10"/>
    </row>
    <row r="169" spans="10:10">
      <c r="J169" s="10"/>
    </row>
    <row r="170" spans="10:10">
      <c r="J170" s="10"/>
    </row>
    <row r="171" spans="10:10">
      <c r="J171" s="10"/>
    </row>
    <row r="172" spans="10:10">
      <c r="J172" s="10"/>
    </row>
    <row r="173" spans="10:10">
      <c r="J173" s="10"/>
    </row>
    <row r="174" spans="10:10">
      <c r="J174" s="10"/>
    </row>
    <row r="175" spans="10:10">
      <c r="J175" s="10"/>
    </row>
    <row r="176" spans="10:10">
      <c r="J176" s="10"/>
    </row>
    <row r="177" spans="10:10">
      <c r="J177" s="10"/>
    </row>
    <row r="178" spans="10:10">
      <c r="J178" s="10"/>
    </row>
    <row r="179" spans="10:10">
      <c r="J179" s="10"/>
    </row>
    <row r="180" spans="10:10">
      <c r="J180" s="10"/>
    </row>
    <row r="181" spans="10:10">
      <c r="J181" s="10"/>
    </row>
    <row r="182" spans="10:10">
      <c r="J182" s="10"/>
    </row>
    <row r="183" spans="10:10">
      <c r="J183" s="10"/>
    </row>
    <row r="184" spans="10:10">
      <c r="J184" s="10"/>
    </row>
    <row r="185" spans="10:10">
      <c r="J185" s="10"/>
    </row>
    <row r="186" spans="10:10">
      <c r="J186" s="10"/>
    </row>
    <row r="187" spans="10:10">
      <c r="J187" s="10"/>
    </row>
    <row r="188" spans="10:10">
      <c r="J188" s="10"/>
    </row>
    <row r="189" spans="10:10">
      <c r="J189" s="10"/>
    </row>
    <row r="190" spans="10:10">
      <c r="J190" s="10"/>
    </row>
    <row r="191" spans="10:10">
      <c r="J191" s="10"/>
    </row>
    <row r="192" spans="10:10">
      <c r="J192" s="10"/>
    </row>
    <row r="193" spans="10:10">
      <c r="J193" s="10"/>
    </row>
    <row r="194" spans="10:10">
      <c r="J194" s="10"/>
    </row>
    <row r="195" spans="10:10">
      <c r="J195" s="10"/>
    </row>
    <row r="196" spans="10:10">
      <c r="J196" s="10"/>
    </row>
    <row r="197" spans="10:10">
      <c r="J197" s="10"/>
    </row>
    <row r="198" spans="10:10">
      <c r="J198" s="10"/>
    </row>
    <row r="199" spans="10:10">
      <c r="J199" s="10"/>
    </row>
    <row r="200" spans="10:10">
      <c r="J200" s="10"/>
    </row>
    <row r="201" spans="10:10">
      <c r="J201" s="10"/>
    </row>
    <row r="202" spans="10:10">
      <c r="J202" s="10"/>
    </row>
    <row r="203" spans="10:10">
      <c r="J203" s="10"/>
    </row>
    <row r="204" spans="10:10">
      <c r="J204" s="10"/>
    </row>
    <row r="205" spans="10:10">
      <c r="J205" s="10"/>
    </row>
    <row r="206" spans="10:10">
      <c r="J206" s="10"/>
    </row>
    <row r="207" spans="10:10">
      <c r="J207" s="10"/>
    </row>
    <row r="208" spans="10:10">
      <c r="J208" s="10"/>
    </row>
    <row r="209" spans="10:10">
      <c r="J209" s="10"/>
    </row>
    <row r="210" spans="10:10">
      <c r="J210" s="10"/>
    </row>
    <row r="211" spans="10:10">
      <c r="J211" s="10"/>
    </row>
    <row r="212" spans="10:10">
      <c r="J212" s="10"/>
    </row>
    <row r="213" spans="10:10">
      <c r="J213" s="10"/>
    </row>
    <row r="214" spans="10:10">
      <c r="J214" s="10"/>
    </row>
    <row r="215" spans="10:10">
      <c r="J215" s="10"/>
    </row>
    <row r="216" spans="10:10">
      <c r="J216" s="10"/>
    </row>
    <row r="217" spans="10:10">
      <c r="J217" s="10"/>
    </row>
    <row r="218" spans="10:10">
      <c r="J218" s="10"/>
    </row>
    <row r="219" spans="10:10">
      <c r="J219" s="10"/>
    </row>
    <row r="220" spans="10:10">
      <c r="J220" s="10"/>
    </row>
    <row r="221" spans="10:10">
      <c r="J221" s="10"/>
    </row>
    <row r="222" spans="10:10">
      <c r="J222" s="10"/>
    </row>
    <row r="223" spans="10:10">
      <c r="J223" s="10"/>
    </row>
    <row r="224" spans="10:10">
      <c r="J224" s="10"/>
    </row>
    <row r="225" spans="10:10">
      <c r="J225" s="10"/>
    </row>
    <row r="226" spans="10:10">
      <c r="J226" s="10"/>
    </row>
    <row r="227" spans="10:10">
      <c r="J227" s="10"/>
    </row>
    <row r="228" spans="10:10">
      <c r="J228" s="10"/>
    </row>
    <row r="229" spans="10:10">
      <c r="J229" s="10"/>
    </row>
    <row r="230" spans="10:10">
      <c r="J230" s="10"/>
    </row>
    <row r="231" spans="10:10">
      <c r="J231" s="10"/>
    </row>
    <row r="232" spans="10:10">
      <c r="J232" s="10"/>
    </row>
    <row r="233" spans="10:10">
      <c r="J233" s="10"/>
    </row>
    <row r="234" spans="10:10">
      <c r="J234" s="10"/>
    </row>
    <row r="235" spans="10:10">
      <c r="J235" s="10"/>
    </row>
    <row r="236" spans="10:10">
      <c r="J236" s="10"/>
    </row>
    <row r="237" spans="10:10">
      <c r="J237" s="10"/>
    </row>
    <row r="238" spans="10:10">
      <c r="J238" s="10"/>
    </row>
    <row r="239" spans="10:10">
      <c r="J239" s="10"/>
    </row>
    <row r="240" spans="10:10">
      <c r="J240" s="10"/>
    </row>
    <row r="241" spans="10:10">
      <c r="J241" s="10"/>
    </row>
    <row r="242" spans="10:10">
      <c r="J242" s="10"/>
    </row>
    <row r="243" spans="10:10">
      <c r="J243" s="10"/>
    </row>
    <row r="244" spans="10:10">
      <c r="J244" s="10"/>
    </row>
    <row r="245" spans="10:10">
      <c r="J245" s="10"/>
    </row>
    <row r="246" spans="10:10">
      <c r="J246" s="10"/>
    </row>
    <row r="247" spans="10:10">
      <c r="J247" s="10"/>
    </row>
    <row r="248" spans="10:10">
      <c r="J248" s="10"/>
    </row>
    <row r="249" spans="10:10">
      <c r="J249" s="10"/>
    </row>
    <row r="250" spans="10:10">
      <c r="J250" s="10"/>
    </row>
    <row r="251" spans="10:10">
      <c r="J251" s="10"/>
    </row>
    <row r="252" spans="10:10">
      <c r="J252" s="10"/>
    </row>
    <row r="253" spans="10:10">
      <c r="J253" s="10"/>
    </row>
    <row r="254" spans="10:10">
      <c r="J254" s="10"/>
    </row>
    <row r="255" spans="10:10">
      <c r="J255" s="10"/>
    </row>
    <row r="256" spans="10:10">
      <c r="J256" s="10"/>
    </row>
    <row r="257" spans="10:10">
      <c r="J257" s="10"/>
    </row>
    <row r="258" spans="10:10">
      <c r="J258" s="10"/>
    </row>
    <row r="259" spans="10:10">
      <c r="J259" s="10"/>
    </row>
    <row r="260" spans="10:10">
      <c r="J260" s="10"/>
    </row>
    <row r="261" spans="10:10">
      <c r="J261" s="10"/>
    </row>
    <row r="262" spans="10:10">
      <c r="J262" s="10"/>
    </row>
    <row r="263" spans="10:10">
      <c r="J263" s="10"/>
    </row>
    <row r="264" spans="10:10">
      <c r="J264" s="10"/>
    </row>
    <row r="265" spans="10:10">
      <c r="J265" s="10"/>
    </row>
    <row r="266" spans="10:10">
      <c r="J266" s="10"/>
    </row>
    <row r="267" spans="10:10">
      <c r="J267" s="10"/>
    </row>
    <row r="268" spans="10:10">
      <c r="J268" s="10"/>
    </row>
    <row r="269" spans="10:10">
      <c r="J269" s="10"/>
    </row>
    <row r="270" spans="10:10">
      <c r="J270" s="10"/>
    </row>
    <row r="271" spans="10:10">
      <c r="J271" s="10"/>
    </row>
    <row r="272" spans="10:10">
      <c r="J272" s="10"/>
    </row>
    <row r="273" spans="10:10">
      <c r="J273" s="10"/>
    </row>
    <row r="274" spans="10:10">
      <c r="J274" s="10"/>
    </row>
    <row r="275" spans="10:10">
      <c r="J275" s="10"/>
    </row>
    <row r="276" spans="10:10">
      <c r="J276" s="10"/>
    </row>
    <row r="277" spans="10:10">
      <c r="J277" s="10"/>
    </row>
    <row r="278" spans="10:10">
      <c r="J278" s="10"/>
    </row>
    <row r="279" spans="10:10">
      <c r="J279" s="10"/>
    </row>
    <row r="280" spans="10:10">
      <c r="J280" s="10"/>
    </row>
    <row r="281" spans="10:10">
      <c r="J281" s="10"/>
    </row>
    <row r="282" spans="10:10">
      <c r="J282" s="10"/>
    </row>
    <row r="283" spans="10:10">
      <c r="J283" s="10"/>
    </row>
    <row r="284" spans="10:10">
      <c r="J284" s="10"/>
    </row>
    <row r="285" spans="10:10">
      <c r="J285" s="10"/>
    </row>
    <row r="286" spans="10:10">
      <c r="J286" s="10"/>
    </row>
    <row r="287" spans="10:10">
      <c r="J287" s="10"/>
    </row>
    <row r="288" spans="10:10">
      <c r="J288" s="10"/>
    </row>
    <row r="289" spans="10:10">
      <c r="J289" s="10"/>
    </row>
    <row r="290" spans="10:10">
      <c r="J290" s="10"/>
    </row>
    <row r="291" spans="10:10">
      <c r="J291" s="10"/>
    </row>
    <row r="292" spans="10:10">
      <c r="J292" s="10"/>
    </row>
    <row r="293" spans="10:10">
      <c r="J293" s="10"/>
    </row>
    <row r="294" spans="10:10">
      <c r="J294" s="10"/>
    </row>
    <row r="295" spans="10:10">
      <c r="J295" s="10"/>
    </row>
    <row r="296" spans="10:10">
      <c r="J296" s="10"/>
    </row>
    <row r="297" spans="10:10">
      <c r="J297" s="10"/>
    </row>
    <row r="298" spans="10:10">
      <c r="J298" s="10"/>
    </row>
    <row r="299" spans="10:10">
      <c r="J299" s="10"/>
    </row>
    <row r="300" spans="10:10">
      <c r="J300" s="10"/>
    </row>
    <row r="301" spans="10:10">
      <c r="J301" s="10"/>
    </row>
    <row r="302" spans="10:10">
      <c r="J302" s="10"/>
    </row>
    <row r="303" spans="10:10">
      <c r="J303" s="10"/>
    </row>
    <row r="304" spans="10:10">
      <c r="J304" s="10"/>
    </row>
    <row r="305" spans="10:10">
      <c r="J305" s="10"/>
    </row>
    <row r="306" spans="10:10">
      <c r="J306" s="10"/>
    </row>
    <row r="307" spans="10:10">
      <c r="J307" s="10"/>
    </row>
    <row r="308" spans="10:10">
      <c r="J308" s="10"/>
    </row>
    <row r="309" spans="10:10">
      <c r="J309" s="10"/>
    </row>
    <row r="310" spans="10:10">
      <c r="J310" s="10"/>
    </row>
    <row r="311" spans="10:10">
      <c r="J311" s="10"/>
    </row>
    <row r="312" spans="10:10">
      <c r="J312" s="10"/>
    </row>
    <row r="313" spans="10:10">
      <c r="J313" s="10"/>
    </row>
    <row r="314" spans="10:10">
      <c r="J314" s="10"/>
    </row>
    <row r="315" spans="10:10">
      <c r="J315" s="10"/>
    </row>
    <row r="316" spans="10:10">
      <c r="J316" s="10"/>
    </row>
    <row r="317" spans="10:10">
      <c r="J317" s="10"/>
    </row>
    <row r="318" spans="10:10">
      <c r="J318" s="10"/>
    </row>
    <row r="319" spans="10:10">
      <c r="J319" s="10"/>
    </row>
    <row r="320" spans="10:10">
      <c r="J320" s="10"/>
    </row>
    <row r="321" spans="10:10">
      <c r="J321" s="10"/>
    </row>
    <row r="322" spans="10:10">
      <c r="J322" s="10"/>
    </row>
    <row r="323" spans="10:10">
      <c r="J323" s="10"/>
    </row>
    <row r="324" spans="10:10">
      <c r="J324" s="10"/>
    </row>
    <row r="325" spans="10:10">
      <c r="J325" s="10"/>
    </row>
    <row r="326" spans="10:10">
      <c r="J326" s="10"/>
    </row>
    <row r="327" spans="10:10">
      <c r="J327" s="10"/>
    </row>
    <row r="328" spans="10:10">
      <c r="J328" s="10"/>
    </row>
    <row r="329" spans="10:10">
      <c r="J329" s="10"/>
    </row>
    <row r="330" spans="10:10">
      <c r="J330" s="10"/>
    </row>
    <row r="331" spans="10:10">
      <c r="J331" s="10"/>
    </row>
    <row r="332" spans="10:10">
      <c r="J332" s="10"/>
    </row>
    <row r="333" spans="10:10">
      <c r="J333" s="10"/>
    </row>
    <row r="334" spans="10:10">
      <c r="J334" s="10"/>
    </row>
    <row r="335" spans="10:10">
      <c r="J335" s="10"/>
    </row>
    <row r="336" spans="10:10">
      <c r="J336" s="10"/>
    </row>
    <row r="337" spans="10:10">
      <c r="J337" s="10"/>
    </row>
    <row r="338" spans="10:10">
      <c r="J338" s="10"/>
    </row>
    <row r="339" spans="10:10">
      <c r="J339" s="10"/>
    </row>
    <row r="340" spans="10:10">
      <c r="J340" s="10"/>
    </row>
    <row r="341" spans="10:10">
      <c r="J341" s="10"/>
    </row>
    <row r="342" spans="10:10">
      <c r="J342" s="10"/>
    </row>
    <row r="343" spans="10:10">
      <c r="J343" s="10"/>
    </row>
    <row r="344" spans="10:10">
      <c r="J344" s="10"/>
    </row>
    <row r="345" spans="10:10">
      <c r="J345" s="10"/>
    </row>
    <row r="346" spans="10:10">
      <c r="J346" s="10"/>
    </row>
    <row r="347" spans="10:10">
      <c r="J347" s="10"/>
    </row>
    <row r="348" spans="10:10">
      <c r="J348" s="10"/>
    </row>
    <row r="349" spans="10:10">
      <c r="J349" s="10"/>
    </row>
    <row r="350" spans="10:10">
      <c r="J350" s="10"/>
    </row>
    <row r="351" spans="10:10">
      <c r="J351" s="10"/>
    </row>
    <row r="352" spans="10:10">
      <c r="J352" s="10"/>
    </row>
    <row r="353" spans="10:10">
      <c r="J353" s="10"/>
    </row>
    <row r="354" spans="10:10">
      <c r="J354" s="10"/>
    </row>
    <row r="355" spans="10:10">
      <c r="J355" s="10"/>
    </row>
    <row r="356" spans="10:10">
      <c r="J356" s="10"/>
    </row>
    <row r="357" spans="10:10">
      <c r="J357" s="10"/>
    </row>
    <row r="358" spans="10:10">
      <c r="J358" s="10"/>
    </row>
    <row r="359" spans="10:10">
      <c r="J359" s="10"/>
    </row>
    <row r="360" spans="10:10">
      <c r="J360" s="10"/>
    </row>
    <row r="361" spans="10:10">
      <c r="J361" s="10"/>
    </row>
    <row r="362" spans="10:10">
      <c r="J362" s="10"/>
    </row>
    <row r="363" spans="10:10">
      <c r="J363" s="10"/>
    </row>
    <row r="364" spans="10:10">
      <c r="J364" s="10"/>
    </row>
    <row r="365" spans="10:10">
      <c r="J365" s="10"/>
    </row>
    <row r="366" spans="10:10">
      <c r="J366" s="10"/>
    </row>
    <row r="367" spans="10:10">
      <c r="J367" s="10"/>
    </row>
    <row r="368" spans="10:10">
      <c r="J368" s="10"/>
    </row>
    <row r="369" spans="10:10">
      <c r="J369" s="10"/>
    </row>
    <row r="370" spans="10:10">
      <c r="J370" s="10"/>
    </row>
    <row r="371" spans="10:10">
      <c r="J371" s="10"/>
    </row>
    <row r="372" spans="10:10">
      <c r="J372" s="10"/>
    </row>
    <row r="373" spans="10:10">
      <c r="J373" s="10"/>
    </row>
    <row r="374" spans="10:10">
      <c r="J374" s="10"/>
    </row>
    <row r="375" spans="10:10">
      <c r="J375" s="10"/>
    </row>
    <row r="376" spans="10:10">
      <c r="J376" s="10"/>
    </row>
    <row r="377" spans="10:10">
      <c r="J377" s="10"/>
    </row>
    <row r="378" spans="10:10">
      <c r="J378" s="10"/>
    </row>
    <row r="379" spans="10:10">
      <c r="J379" s="10"/>
    </row>
    <row r="380" spans="10:10">
      <c r="J380" s="10"/>
    </row>
    <row r="381" spans="10:10">
      <c r="J381" s="10"/>
    </row>
    <row r="382" spans="10:10">
      <c r="J382" s="10"/>
    </row>
    <row r="383" spans="10:10">
      <c r="J383" s="10"/>
    </row>
    <row r="384" spans="10:10">
      <c r="J384" s="10"/>
    </row>
    <row r="385" spans="10:10">
      <c r="J385" s="10"/>
    </row>
    <row r="386" spans="10:10">
      <c r="J386" s="10"/>
    </row>
    <row r="387" spans="10:10">
      <c r="J387" s="10"/>
    </row>
    <row r="388" spans="10:10">
      <c r="J388" s="10"/>
    </row>
    <row r="389" spans="10:10">
      <c r="J389" s="10"/>
    </row>
    <row r="390" spans="10:10">
      <c r="J390" s="10"/>
    </row>
    <row r="391" spans="10:10">
      <c r="J391" s="10"/>
    </row>
    <row r="392" spans="10:10">
      <c r="J392" s="10"/>
    </row>
    <row r="393" spans="10:10">
      <c r="J393" s="10"/>
    </row>
    <row r="394" spans="10:10">
      <c r="J394" s="10"/>
    </row>
    <row r="395" spans="10:10">
      <c r="J395" s="10"/>
    </row>
    <row r="396" spans="10:10">
      <c r="J396" s="10"/>
    </row>
    <row r="397" spans="10:10">
      <c r="J397" s="10"/>
    </row>
    <row r="398" spans="10:10">
      <c r="J398" s="10"/>
    </row>
    <row r="399" spans="10:10">
      <c r="J399" s="10"/>
    </row>
    <row r="400" spans="10:10">
      <c r="J400" s="10"/>
    </row>
    <row r="401" spans="10:10">
      <c r="J401" s="10"/>
    </row>
    <row r="402" spans="10:10">
      <c r="J402" s="10"/>
    </row>
    <row r="403" spans="10:10">
      <c r="J403" s="10"/>
    </row>
    <row r="404" spans="10:10">
      <c r="J404" s="10"/>
    </row>
    <row r="405" spans="10:10">
      <c r="J405" s="10"/>
    </row>
    <row r="406" spans="10:10">
      <c r="J406" s="10"/>
    </row>
    <row r="407" spans="10:10">
      <c r="J407" s="10"/>
    </row>
    <row r="408" spans="10:10">
      <c r="J408" s="10"/>
    </row>
    <row r="409" spans="10:10">
      <c r="J409" s="10"/>
    </row>
    <row r="410" spans="10:10">
      <c r="J410" s="10"/>
    </row>
    <row r="411" spans="10:10">
      <c r="J411" s="10"/>
    </row>
    <row r="412" spans="10:10">
      <c r="J412" s="10"/>
    </row>
    <row r="413" spans="10:10">
      <c r="J413" s="10"/>
    </row>
    <row r="414" spans="10:10">
      <c r="J414" s="10"/>
    </row>
    <row r="415" spans="10:10">
      <c r="J415" s="10"/>
    </row>
    <row r="416" spans="10:10">
      <c r="J416" s="10"/>
    </row>
    <row r="417" spans="10:10">
      <c r="J417" s="10"/>
    </row>
    <row r="418" spans="10:10">
      <c r="J418" s="10"/>
    </row>
    <row r="419" spans="10:10">
      <c r="J419" s="10"/>
    </row>
    <row r="420" spans="10:10">
      <c r="J420" s="10"/>
    </row>
    <row r="421" spans="10:10">
      <c r="J421" s="10"/>
    </row>
    <row r="422" spans="10:10">
      <c r="J422" s="10"/>
    </row>
    <row r="423" spans="10:10">
      <c r="J423" s="10"/>
    </row>
    <row r="424" spans="10:10">
      <c r="J424" s="10"/>
    </row>
    <row r="425" spans="10:10">
      <c r="J425" s="10"/>
    </row>
    <row r="426" spans="10:10">
      <c r="J426" s="10"/>
    </row>
    <row r="427" spans="10:10">
      <c r="J427" s="10"/>
    </row>
    <row r="428" spans="10:10">
      <c r="J428" s="10"/>
    </row>
    <row r="429" spans="10:10">
      <c r="J429" s="10"/>
    </row>
    <row r="430" spans="10:10">
      <c r="J430" s="10"/>
    </row>
    <row r="431" spans="10:10">
      <c r="J431" s="10"/>
    </row>
    <row r="432" spans="10:10">
      <c r="J432" s="10"/>
    </row>
    <row r="433" spans="10:10">
      <c r="J433" s="10"/>
    </row>
    <row r="434" spans="10:10">
      <c r="J434" s="10"/>
    </row>
    <row r="435" spans="10:10">
      <c r="J435" s="10"/>
    </row>
    <row r="436" spans="10:10">
      <c r="J436" s="10"/>
    </row>
    <row r="437" spans="10:10">
      <c r="J437" s="10"/>
    </row>
    <row r="438" spans="10:10">
      <c r="J438" s="10"/>
    </row>
    <row r="439" spans="10:10">
      <c r="J439" s="10"/>
    </row>
    <row r="440" spans="10:10">
      <c r="J440" s="10"/>
    </row>
    <row r="441" spans="10:10">
      <c r="J441" s="10"/>
    </row>
    <row r="442" spans="10:10">
      <c r="J442" s="10"/>
    </row>
    <row r="443" spans="10:10">
      <c r="J443" s="10"/>
    </row>
    <row r="444" spans="10:10">
      <c r="J444" s="10"/>
    </row>
    <row r="445" spans="10:10">
      <c r="J445" s="10"/>
    </row>
    <row r="446" spans="10:10">
      <c r="J446" s="10"/>
    </row>
    <row r="447" spans="10:10">
      <c r="J447" s="10"/>
    </row>
    <row r="448" spans="10:10">
      <c r="J448" s="10"/>
    </row>
    <row r="449" spans="10:10">
      <c r="J449" s="10"/>
    </row>
    <row r="450" spans="10:10">
      <c r="J450" s="10"/>
    </row>
    <row r="451" spans="10:10">
      <c r="J451" s="10"/>
    </row>
    <row r="452" spans="10:10">
      <c r="J452" s="10"/>
    </row>
    <row r="453" spans="10:10">
      <c r="J453" s="10"/>
    </row>
    <row r="454" spans="10:10">
      <c r="J454" s="10"/>
    </row>
    <row r="455" spans="10:10">
      <c r="J455" s="10"/>
    </row>
    <row r="456" spans="10:10">
      <c r="J456" s="10"/>
    </row>
    <row r="457" spans="10:10">
      <c r="J457" s="10"/>
    </row>
    <row r="458" spans="10:10">
      <c r="J458" s="10"/>
    </row>
    <row r="459" spans="10:10">
      <c r="J459" s="10"/>
    </row>
    <row r="460" spans="10:10">
      <c r="J460" s="10"/>
    </row>
    <row r="461" spans="10:10">
      <c r="J461" s="10"/>
    </row>
    <row r="462" spans="10:10">
      <c r="J462" s="10"/>
    </row>
    <row r="463" spans="10:10">
      <c r="J463" s="10"/>
    </row>
    <row r="464" spans="10:10">
      <c r="J464" s="10"/>
    </row>
    <row r="465" spans="10:10">
      <c r="J465" s="10"/>
    </row>
    <row r="466" spans="10:10">
      <c r="J466" s="10"/>
    </row>
    <row r="467" spans="10:10">
      <c r="J467" s="10"/>
    </row>
    <row r="468" spans="10:10">
      <c r="J468" s="10"/>
    </row>
    <row r="469" spans="10:10">
      <c r="J469" s="10"/>
    </row>
    <row r="470" spans="10:10">
      <c r="J470" s="10"/>
    </row>
    <row r="471" spans="10:10">
      <c r="J471" s="10"/>
    </row>
    <row r="472" spans="10:10">
      <c r="J472" s="10"/>
    </row>
    <row r="473" spans="10:10">
      <c r="J473" s="10"/>
    </row>
    <row r="474" spans="10:10">
      <c r="J474" s="10"/>
    </row>
    <row r="475" spans="10:10">
      <c r="J475" s="10"/>
    </row>
    <row r="476" spans="10:10">
      <c r="J476" s="10"/>
    </row>
    <row r="477" spans="10:10">
      <c r="J477" s="10"/>
    </row>
    <row r="478" spans="10:10">
      <c r="J478" s="10"/>
    </row>
    <row r="479" spans="10:10">
      <c r="J479" s="10"/>
    </row>
    <row r="480" spans="10:10">
      <c r="J480" s="10"/>
    </row>
    <row r="481" spans="10:10">
      <c r="J481" s="10"/>
    </row>
    <row r="482" spans="10:10">
      <c r="J482" s="10"/>
    </row>
    <row r="483" spans="10:10">
      <c r="J483" s="10"/>
    </row>
    <row r="484" spans="10:10">
      <c r="J484" s="10"/>
    </row>
    <row r="485" spans="10:10">
      <c r="J485" s="10"/>
    </row>
    <row r="486" spans="10:10">
      <c r="J486" s="10"/>
    </row>
    <row r="487" spans="10:10">
      <c r="J487" s="10"/>
    </row>
    <row r="488" spans="10:10">
      <c r="J488" s="10"/>
    </row>
    <row r="489" spans="10:10">
      <c r="J489" s="10"/>
    </row>
    <row r="490" spans="10:10">
      <c r="J490" s="10"/>
    </row>
    <row r="491" spans="10:10">
      <c r="J491" s="10"/>
    </row>
    <row r="492" spans="10:10">
      <c r="J492" s="10"/>
    </row>
    <row r="493" spans="10:10">
      <c r="J493" s="10"/>
    </row>
    <row r="494" spans="10:10">
      <c r="J494" s="10"/>
    </row>
    <row r="495" spans="10:10">
      <c r="J495" s="10"/>
    </row>
    <row r="496" spans="10:10">
      <c r="J496" s="10"/>
    </row>
    <row r="497" spans="10:10">
      <c r="J497" s="10"/>
    </row>
    <row r="498" spans="10:10">
      <c r="J498" s="10"/>
    </row>
    <row r="499" spans="10:10">
      <c r="J499" s="10"/>
    </row>
    <row r="500" spans="10:10">
      <c r="J500" s="10"/>
    </row>
    <row r="501" spans="10:10">
      <c r="J501" s="10"/>
    </row>
    <row r="502" spans="10:10">
      <c r="J502" s="10"/>
    </row>
    <row r="503" spans="10:10">
      <c r="J503" s="10"/>
    </row>
    <row r="504" spans="10:10">
      <c r="J504" s="10"/>
    </row>
    <row r="505" spans="10:10">
      <c r="J505" s="10"/>
    </row>
    <row r="506" spans="10:10">
      <c r="J506" s="10"/>
    </row>
    <row r="507" spans="10:10">
      <c r="J507" s="10"/>
    </row>
    <row r="508" spans="10:10">
      <c r="J508" s="10"/>
    </row>
    <row r="509" spans="10:10">
      <c r="J509" s="10"/>
    </row>
    <row r="510" spans="10:10">
      <c r="J510" s="10"/>
    </row>
    <row r="511" spans="10:10">
      <c r="J511" s="10"/>
    </row>
    <row r="512" spans="10:10">
      <c r="J512" s="10"/>
    </row>
    <row r="513" spans="10:10">
      <c r="J513" s="10"/>
    </row>
    <row r="514" spans="10:10">
      <c r="J514" s="10"/>
    </row>
    <row r="515" spans="10:10">
      <c r="J515" s="10"/>
    </row>
    <row r="516" spans="10:10">
      <c r="J516" s="10"/>
    </row>
    <row r="517" spans="10:10">
      <c r="J517" s="10"/>
    </row>
    <row r="518" spans="10:10">
      <c r="J518" s="10"/>
    </row>
    <row r="519" spans="10:10">
      <c r="J519" s="10"/>
    </row>
    <row r="520" spans="10:10">
      <c r="J520" s="10"/>
    </row>
    <row r="521" spans="10:10">
      <c r="J521" s="10"/>
    </row>
    <row r="522" spans="10:10">
      <c r="J522" s="10"/>
    </row>
    <row r="523" spans="10:10">
      <c r="J523" s="10"/>
    </row>
    <row r="524" spans="10:10">
      <c r="J524" s="10"/>
    </row>
    <row r="525" spans="10:10">
      <c r="J525" s="10"/>
    </row>
    <row r="526" spans="10:10">
      <c r="J526" s="10"/>
    </row>
    <row r="527" spans="10:10">
      <c r="J527" s="10"/>
    </row>
    <row r="528" spans="10:10">
      <c r="J528" s="10"/>
    </row>
    <row r="529" spans="10:10">
      <c r="J529" s="10"/>
    </row>
    <row r="530" spans="10:10">
      <c r="J530" s="10"/>
    </row>
    <row r="531" spans="10:10">
      <c r="J531" s="10"/>
    </row>
    <row r="532" spans="10:10">
      <c r="J532" s="10"/>
    </row>
    <row r="533" spans="10:10">
      <c r="J533" s="10"/>
    </row>
    <row r="534" spans="10:10">
      <c r="J534" s="10"/>
    </row>
    <row r="535" spans="10:10">
      <c r="J535" s="10"/>
    </row>
    <row r="536" spans="10:10">
      <c r="J536" s="10"/>
    </row>
    <row r="537" spans="10:10">
      <c r="J537" s="10"/>
    </row>
    <row r="538" spans="10:10">
      <c r="J538" s="10"/>
    </row>
    <row r="539" spans="10:10">
      <c r="J539" s="10"/>
    </row>
    <row r="540" spans="10:10">
      <c r="J540" s="10"/>
    </row>
    <row r="541" spans="10:10">
      <c r="J541" s="10"/>
    </row>
    <row r="542" spans="10:10">
      <c r="J542" s="10"/>
    </row>
    <row r="543" spans="10:10">
      <c r="J543" s="10"/>
    </row>
    <row r="544" spans="10:10">
      <c r="J544" s="10"/>
    </row>
    <row r="545" spans="10:10">
      <c r="J545" s="10"/>
    </row>
    <row r="546" spans="10:10">
      <c r="J546" s="10"/>
    </row>
    <row r="547" spans="10:10">
      <c r="J547" s="10"/>
    </row>
    <row r="548" spans="10:10">
      <c r="J548" s="10"/>
    </row>
    <row r="549" spans="10:10">
      <c r="J549" s="10"/>
    </row>
    <row r="550" spans="10:10">
      <c r="J550" s="10"/>
    </row>
    <row r="551" spans="10:10">
      <c r="J551" s="10"/>
    </row>
    <row r="552" spans="10:10">
      <c r="J552" s="10"/>
    </row>
    <row r="553" spans="10:10">
      <c r="J553" s="10"/>
    </row>
    <row r="554" spans="10:10">
      <c r="J554" s="10"/>
    </row>
    <row r="555" spans="10:10">
      <c r="J555" s="10"/>
    </row>
    <row r="556" spans="10:10">
      <c r="J556" s="10"/>
    </row>
    <row r="557" spans="10:10">
      <c r="J557" s="10"/>
    </row>
    <row r="558" spans="10:10">
      <c r="J558" s="10"/>
    </row>
    <row r="559" spans="10:10">
      <c r="J559" s="10"/>
    </row>
    <row r="560" spans="10:10">
      <c r="J560" s="10"/>
    </row>
    <row r="561" spans="10:10">
      <c r="J561" s="10"/>
    </row>
    <row r="562" spans="10:10">
      <c r="J562" s="10"/>
    </row>
    <row r="563" spans="10:10">
      <c r="J563" s="10"/>
    </row>
    <row r="564" spans="10:10">
      <c r="J564" s="10"/>
    </row>
    <row r="565" spans="10:10">
      <c r="J565" s="10"/>
    </row>
    <row r="566" spans="10:10">
      <c r="J566" s="10"/>
    </row>
    <row r="567" spans="10:10">
      <c r="J567" s="10"/>
    </row>
    <row r="568" spans="10:10">
      <c r="J568" s="10"/>
    </row>
    <row r="569" spans="10:10">
      <c r="J569" s="10"/>
    </row>
    <row r="570" spans="10:10">
      <c r="J570" s="10"/>
    </row>
    <row r="571" spans="10:10">
      <c r="J571" s="10"/>
    </row>
    <row r="572" spans="10:10">
      <c r="J572" s="10"/>
    </row>
    <row r="573" spans="10:10">
      <c r="J573" s="10"/>
    </row>
    <row r="574" spans="10:10">
      <c r="J574" s="10"/>
    </row>
    <row r="575" spans="10:10">
      <c r="J575" s="10"/>
    </row>
    <row r="576" spans="10:10">
      <c r="J576" s="10"/>
    </row>
    <row r="577" spans="10:10">
      <c r="J577" s="10"/>
    </row>
    <row r="578" spans="10:10">
      <c r="J578" s="10"/>
    </row>
    <row r="579" spans="10:10">
      <c r="J579" s="10"/>
    </row>
    <row r="580" spans="10:10">
      <c r="J580" s="10"/>
    </row>
    <row r="581" spans="10:10">
      <c r="J581" s="10"/>
    </row>
    <row r="582" spans="10:10">
      <c r="J582" s="10"/>
    </row>
    <row r="583" spans="10:10">
      <c r="J583" s="10"/>
    </row>
    <row r="584" spans="10:10">
      <c r="J584" s="10"/>
    </row>
    <row r="585" spans="10:10">
      <c r="J585" s="10"/>
    </row>
    <row r="586" spans="10:10">
      <c r="J586" s="10"/>
    </row>
    <row r="587" spans="10:10">
      <c r="J587" s="10"/>
    </row>
    <row r="588" spans="10:10">
      <c r="J588" s="10"/>
    </row>
    <row r="589" spans="10:10">
      <c r="J589" s="10"/>
    </row>
    <row r="590" spans="10:10">
      <c r="J590" s="10"/>
    </row>
    <row r="591" spans="10:10">
      <c r="J591" s="10"/>
    </row>
    <row r="592" spans="10:10">
      <c r="J592" s="10"/>
    </row>
    <row r="593" spans="10:10">
      <c r="J593" s="10"/>
    </row>
    <row r="594" spans="10:10">
      <c r="J594" s="10"/>
    </row>
    <row r="595" spans="10:10">
      <c r="J595" s="10"/>
    </row>
    <row r="596" spans="10:10">
      <c r="J596" s="10"/>
    </row>
    <row r="597" spans="10:10">
      <c r="J597" s="10"/>
    </row>
    <row r="598" spans="10:10">
      <c r="J598" s="10"/>
    </row>
    <row r="599" spans="10:10">
      <c r="J599" s="10"/>
    </row>
    <row r="600" spans="10:10">
      <c r="J600" s="10"/>
    </row>
    <row r="601" spans="10:10">
      <c r="J601" s="10"/>
    </row>
    <row r="602" spans="10:10">
      <c r="J602" s="10"/>
    </row>
    <row r="603" spans="10:10">
      <c r="J603" s="10"/>
    </row>
    <row r="604" spans="10:10">
      <c r="J604" s="10"/>
    </row>
    <row r="605" spans="10:10">
      <c r="J605" s="10"/>
    </row>
    <row r="606" spans="10:10">
      <c r="J606" s="10"/>
    </row>
    <row r="607" spans="10:10">
      <c r="J607" s="10"/>
    </row>
    <row r="608" spans="10:10">
      <c r="J608" s="10"/>
    </row>
    <row r="609" spans="10:10">
      <c r="J609" s="10"/>
    </row>
    <row r="610" spans="10:10">
      <c r="J610" s="10"/>
    </row>
    <row r="611" spans="10:10">
      <c r="J611" s="10"/>
    </row>
    <row r="612" spans="10:10">
      <c r="J612" s="10"/>
    </row>
    <row r="613" spans="10:10">
      <c r="J613" s="10"/>
    </row>
    <row r="614" spans="10:10">
      <c r="J614" s="10"/>
    </row>
    <row r="615" spans="10:10">
      <c r="J615" s="10"/>
    </row>
    <row r="616" spans="10:10">
      <c r="J616" s="10"/>
    </row>
    <row r="617" spans="10:10">
      <c r="J617" s="10"/>
    </row>
    <row r="618" spans="10:10">
      <c r="J618" s="10"/>
    </row>
    <row r="619" spans="10:10">
      <c r="J619" s="10"/>
    </row>
    <row r="620" spans="10:10">
      <c r="J620" s="10"/>
    </row>
    <row r="621" spans="10:10">
      <c r="J621" s="10"/>
    </row>
    <row r="622" spans="10:10">
      <c r="J622" s="10"/>
    </row>
    <row r="623" spans="10:10">
      <c r="J623" s="10"/>
    </row>
    <row r="624" spans="10:10">
      <c r="J624" s="10"/>
    </row>
    <row r="625" spans="10:10">
      <c r="J625" s="10"/>
    </row>
    <row r="626" spans="10:10">
      <c r="J626" s="10"/>
    </row>
    <row r="627" spans="10:10">
      <c r="J627" s="10"/>
    </row>
    <row r="628" spans="10:10">
      <c r="J628" s="10"/>
    </row>
    <row r="629" spans="10:10">
      <c r="J629" s="10"/>
    </row>
    <row r="630" spans="10:10">
      <c r="J630" s="10"/>
    </row>
    <row r="631" spans="10:10">
      <c r="J631" s="10"/>
    </row>
    <row r="632" spans="10:10">
      <c r="J632" s="10"/>
    </row>
    <row r="633" spans="10:10">
      <c r="J633" s="10"/>
    </row>
    <row r="634" spans="10:10">
      <c r="J634" s="10"/>
    </row>
    <row r="635" spans="10:10">
      <c r="J635" s="10"/>
    </row>
    <row r="636" spans="10:10">
      <c r="J636" s="10"/>
    </row>
    <row r="637" spans="10:10">
      <c r="J637" s="10"/>
    </row>
    <row r="638" spans="10:10">
      <c r="J638" s="10"/>
    </row>
    <row r="639" spans="10:10">
      <c r="J639" s="10"/>
    </row>
    <row r="640" spans="10:10">
      <c r="J640" s="10"/>
    </row>
    <row r="641" spans="10:10">
      <c r="J641" s="10"/>
    </row>
    <row r="642" spans="10:10">
      <c r="J642" s="10"/>
    </row>
    <row r="643" spans="10:10">
      <c r="J643" s="10"/>
    </row>
    <row r="644" spans="10:10">
      <c r="J644" s="10"/>
    </row>
    <row r="645" spans="10:10">
      <c r="J645" s="10"/>
    </row>
    <row r="646" spans="10:10">
      <c r="J646" s="10"/>
    </row>
    <row r="647" spans="10:10">
      <c r="J647" s="10"/>
    </row>
    <row r="648" spans="10:10">
      <c r="J648" s="10"/>
    </row>
    <row r="649" spans="10:10">
      <c r="J649" s="10"/>
    </row>
    <row r="650" spans="10:10">
      <c r="J650" s="10"/>
    </row>
    <row r="651" spans="10:10">
      <c r="J651" s="10"/>
    </row>
    <row r="652" spans="10:10">
      <c r="J652" s="10"/>
    </row>
    <row r="653" spans="10:10">
      <c r="J653" s="10"/>
    </row>
    <row r="654" spans="10:10">
      <c r="J654" s="10"/>
    </row>
    <row r="655" spans="10:10">
      <c r="J655" s="10"/>
    </row>
    <row r="656" spans="10:10">
      <c r="J656" s="10"/>
    </row>
    <row r="657" spans="10:10">
      <c r="J657" s="10"/>
    </row>
    <row r="658" spans="10:10">
      <c r="J658" s="10"/>
    </row>
    <row r="659" spans="10:10">
      <c r="J659" s="10"/>
    </row>
    <row r="660" spans="10:10">
      <c r="J660" s="10"/>
    </row>
    <row r="661" spans="10:10">
      <c r="J661" s="10"/>
    </row>
    <row r="662" spans="10:10">
      <c r="J662" s="10"/>
    </row>
    <row r="663" spans="10:10">
      <c r="J663" s="10"/>
    </row>
    <row r="664" spans="10:10">
      <c r="J664" s="10"/>
    </row>
    <row r="665" spans="10:10">
      <c r="J665" s="10"/>
    </row>
    <row r="666" spans="10:10">
      <c r="J666" s="10"/>
    </row>
    <row r="667" spans="10:10">
      <c r="J667" s="10"/>
    </row>
    <row r="668" spans="10:10">
      <c r="J668" s="10"/>
    </row>
    <row r="669" spans="10:10">
      <c r="J669" s="10"/>
    </row>
    <row r="670" spans="10:10">
      <c r="J670" s="10"/>
    </row>
    <row r="671" spans="10:10">
      <c r="J671" s="10"/>
    </row>
    <row r="672" spans="10:10">
      <c r="J672" s="10"/>
    </row>
    <row r="673" spans="10:10">
      <c r="J673" s="10"/>
    </row>
    <row r="674" spans="10:10">
      <c r="J674" s="10"/>
    </row>
    <row r="675" spans="10:10">
      <c r="J675" s="10"/>
    </row>
    <row r="676" spans="10:10">
      <c r="J676" s="10"/>
    </row>
    <row r="677" spans="10:10">
      <c r="J677" s="10"/>
    </row>
    <row r="678" spans="10:10">
      <c r="J678" s="10"/>
    </row>
    <row r="679" spans="10:10">
      <c r="J679" s="10"/>
    </row>
    <row r="680" spans="10:10">
      <c r="J680" s="10"/>
    </row>
    <row r="681" spans="10:10">
      <c r="J681" s="10"/>
    </row>
    <row r="682" spans="10:10">
      <c r="J682" s="10"/>
    </row>
    <row r="683" spans="10:10">
      <c r="J683" s="10"/>
    </row>
    <row r="684" spans="10:10">
      <c r="J684" s="10"/>
    </row>
    <row r="685" spans="10:10">
      <c r="J685" s="10"/>
    </row>
    <row r="686" spans="10:10">
      <c r="J686" s="10"/>
    </row>
    <row r="687" spans="10:10">
      <c r="J687" s="10"/>
    </row>
    <row r="688" spans="10:10">
      <c r="J688" s="10"/>
    </row>
    <row r="689" spans="10:10">
      <c r="J689" s="10"/>
    </row>
    <row r="690" spans="10:10">
      <c r="J690" s="10"/>
    </row>
    <row r="691" spans="10:10">
      <c r="J691" s="10"/>
    </row>
    <row r="692" spans="10:10">
      <c r="J692" s="10"/>
    </row>
    <row r="693" spans="10:10">
      <c r="J693" s="10"/>
    </row>
    <row r="694" spans="10:10">
      <c r="J694" s="10"/>
    </row>
    <row r="695" spans="10:10">
      <c r="J695" s="10"/>
    </row>
    <row r="696" spans="10:10">
      <c r="J696" s="10"/>
    </row>
    <row r="697" spans="10:10">
      <c r="J697" s="10"/>
    </row>
    <row r="698" spans="10:10">
      <c r="J698" s="10"/>
    </row>
    <row r="699" spans="10:10">
      <c r="J699" s="10"/>
    </row>
    <row r="700" spans="10:10">
      <c r="J700" s="10"/>
    </row>
    <row r="701" spans="10:10">
      <c r="J701" s="10"/>
    </row>
    <row r="702" spans="10:10">
      <c r="J702" s="10"/>
    </row>
    <row r="703" spans="10:10">
      <c r="J703" s="10"/>
    </row>
    <row r="704" spans="10:10">
      <c r="J704" s="10"/>
    </row>
    <row r="705" spans="10:10">
      <c r="J705" s="10"/>
    </row>
    <row r="706" spans="10:10">
      <c r="J706" s="10"/>
    </row>
    <row r="707" spans="10:10">
      <c r="J707" s="10"/>
    </row>
    <row r="708" spans="10:10">
      <c r="J708" s="10"/>
    </row>
    <row r="709" spans="10:10">
      <c r="J709" s="10"/>
    </row>
    <row r="710" spans="10:10">
      <c r="J710" s="10"/>
    </row>
    <row r="711" spans="10:10">
      <c r="J711" s="10"/>
    </row>
    <row r="712" spans="10:10">
      <c r="J712" s="10"/>
    </row>
    <row r="713" spans="10:10">
      <c r="J713" s="10"/>
    </row>
    <row r="714" spans="10:10">
      <c r="J714" s="10"/>
    </row>
    <row r="715" spans="10:10">
      <c r="J715" s="10"/>
    </row>
    <row r="716" spans="10:10">
      <c r="J716" s="10"/>
    </row>
    <row r="717" spans="10:10">
      <c r="J717" s="10"/>
    </row>
    <row r="718" spans="10:10">
      <c r="J718" s="10"/>
    </row>
    <row r="719" spans="10:10">
      <c r="J719" s="10"/>
    </row>
    <row r="720" spans="10:10">
      <c r="J720" s="10"/>
    </row>
    <row r="721" spans="10:10">
      <c r="J721" s="10"/>
    </row>
    <row r="722" spans="10:10">
      <c r="J722" s="10"/>
    </row>
    <row r="723" spans="10:10">
      <c r="J723" s="10"/>
    </row>
    <row r="724" spans="10:10">
      <c r="J724" s="10"/>
    </row>
    <row r="725" spans="10:10">
      <c r="J725" s="10"/>
    </row>
    <row r="726" spans="10:10">
      <c r="J726" s="10"/>
    </row>
    <row r="727" spans="10:10">
      <c r="J727" s="10"/>
    </row>
    <row r="728" spans="10:10">
      <c r="J728" s="10"/>
    </row>
    <row r="729" spans="10:10">
      <c r="J729" s="10"/>
    </row>
    <row r="730" spans="10:10">
      <c r="J730" s="10"/>
    </row>
    <row r="731" spans="10:10">
      <c r="J731" s="10"/>
    </row>
    <row r="732" spans="10:10">
      <c r="J732" s="10"/>
    </row>
    <row r="733" spans="10:10">
      <c r="J733" s="10"/>
    </row>
    <row r="734" spans="10:10">
      <c r="J734" s="10"/>
    </row>
    <row r="735" spans="10:10">
      <c r="J735" s="10"/>
    </row>
    <row r="736" spans="10:10">
      <c r="J736" s="10"/>
    </row>
    <row r="737" spans="10:10">
      <c r="J737" s="10"/>
    </row>
    <row r="738" spans="10:10">
      <c r="J738" s="10"/>
    </row>
    <row r="739" spans="10:10">
      <c r="J739" s="10"/>
    </row>
    <row r="740" spans="10:10">
      <c r="J740" s="10"/>
    </row>
    <row r="741" spans="10:10">
      <c r="J741" s="10"/>
    </row>
    <row r="742" spans="10:10">
      <c r="J742" s="10"/>
    </row>
    <row r="743" spans="10:10">
      <c r="J743" s="10"/>
    </row>
    <row r="744" spans="10:10">
      <c r="J744" s="10"/>
    </row>
    <row r="745" spans="10:10">
      <c r="J745" s="10"/>
    </row>
    <row r="746" spans="10:10">
      <c r="J746" s="10"/>
    </row>
    <row r="747" spans="10:10">
      <c r="J747" s="10"/>
    </row>
    <row r="748" spans="10:10">
      <c r="J748" s="10"/>
    </row>
    <row r="749" spans="10:10">
      <c r="J749" s="10"/>
    </row>
    <row r="750" spans="10:10">
      <c r="J750" s="10"/>
    </row>
    <row r="751" spans="10:10">
      <c r="J751" s="10"/>
    </row>
    <row r="752" spans="10:10">
      <c r="J752" s="10"/>
    </row>
    <row r="753" spans="10:10">
      <c r="J753" s="10"/>
    </row>
    <row r="754" spans="10:10">
      <c r="J754" s="10"/>
    </row>
    <row r="755" spans="10:10">
      <c r="J755" s="10"/>
    </row>
    <row r="756" spans="10:10">
      <c r="J756" s="10"/>
    </row>
    <row r="757" spans="10:10">
      <c r="J757" s="10"/>
    </row>
    <row r="758" spans="10:10">
      <c r="J758" s="10"/>
    </row>
    <row r="759" spans="10:10">
      <c r="J759" s="10"/>
    </row>
    <row r="760" spans="10:10">
      <c r="J760" s="10"/>
    </row>
    <row r="761" spans="10:10">
      <c r="J761" s="10"/>
    </row>
    <row r="762" spans="10:10">
      <c r="J762" s="10"/>
    </row>
    <row r="763" spans="10:10">
      <c r="J763" s="10"/>
    </row>
    <row r="764" spans="10:10">
      <c r="J764" s="10"/>
    </row>
    <row r="765" spans="10:10">
      <c r="J765" s="10"/>
    </row>
    <row r="766" spans="10:10">
      <c r="J766" s="10"/>
    </row>
    <row r="767" spans="10:10">
      <c r="J767" s="10"/>
    </row>
    <row r="768" spans="10:10">
      <c r="J768" s="10"/>
    </row>
    <row r="769" spans="10:10">
      <c r="J769" s="10"/>
    </row>
    <row r="770" spans="10:10">
      <c r="J770" s="10"/>
    </row>
    <row r="771" spans="10:10">
      <c r="J771" s="10"/>
    </row>
    <row r="772" spans="10:10">
      <c r="J772" s="10"/>
    </row>
    <row r="773" spans="10:10">
      <c r="J773" s="10"/>
    </row>
    <row r="774" spans="10:10">
      <c r="J774" s="10"/>
    </row>
    <row r="775" spans="10:10">
      <c r="J775" s="10"/>
    </row>
    <row r="776" spans="10:10">
      <c r="J776" s="10"/>
    </row>
    <row r="777" spans="10:10">
      <c r="J777" s="10"/>
    </row>
    <row r="778" spans="10:10">
      <c r="J778" s="10"/>
    </row>
    <row r="779" spans="10:10">
      <c r="J779" s="10"/>
    </row>
    <row r="780" spans="10:10">
      <c r="J780" s="10"/>
    </row>
    <row r="781" spans="10:10">
      <c r="J781" s="10"/>
    </row>
    <row r="782" spans="10:10">
      <c r="J782" s="10"/>
    </row>
    <row r="783" spans="10:10">
      <c r="J783" s="10"/>
    </row>
    <row r="784" spans="10:10">
      <c r="J784" s="10"/>
    </row>
    <row r="785" spans="10:10">
      <c r="J785" s="10"/>
    </row>
    <row r="786" spans="10:10">
      <c r="J786" s="10"/>
    </row>
    <row r="787" spans="10:10">
      <c r="J787" s="10"/>
    </row>
    <row r="788" spans="10:10">
      <c r="J788" s="10"/>
    </row>
    <row r="789" spans="10:10">
      <c r="J789" s="10"/>
    </row>
    <row r="790" spans="10:10">
      <c r="J790" s="10"/>
    </row>
    <row r="791" spans="10:10">
      <c r="J791" s="10"/>
    </row>
    <row r="792" spans="10:10">
      <c r="J792" s="10"/>
    </row>
    <row r="793" spans="10:10">
      <c r="J793" s="10"/>
    </row>
    <row r="794" spans="10:10">
      <c r="J794" s="10"/>
    </row>
    <row r="795" spans="10:10">
      <c r="J795" s="10"/>
    </row>
    <row r="796" spans="10:10">
      <c r="J796" s="10"/>
    </row>
    <row r="797" spans="10:10">
      <c r="J797" s="10"/>
    </row>
    <row r="798" spans="10:10">
      <c r="J798" s="10"/>
    </row>
    <row r="799" spans="10:10">
      <c r="J799" s="10"/>
    </row>
    <row r="800" spans="10:10">
      <c r="J800" s="10"/>
    </row>
    <row r="801" spans="10:10">
      <c r="J801" s="10"/>
    </row>
    <row r="802" spans="10:10">
      <c r="J802" s="10"/>
    </row>
    <row r="803" spans="10:10">
      <c r="J803" s="10"/>
    </row>
    <row r="804" spans="10:10">
      <c r="J804" s="10"/>
    </row>
    <row r="805" spans="10:10">
      <c r="J805" s="10"/>
    </row>
    <row r="806" spans="10:10">
      <c r="J806" s="10"/>
    </row>
    <row r="807" spans="10:10">
      <c r="J807" s="10"/>
    </row>
    <row r="808" spans="10:10">
      <c r="J808" s="10"/>
    </row>
    <row r="809" spans="10:10">
      <c r="J809" s="10"/>
    </row>
    <row r="810" spans="10:10">
      <c r="J810" s="10"/>
    </row>
    <row r="811" spans="10:10">
      <c r="J811" s="10"/>
    </row>
    <row r="812" spans="10:10">
      <c r="J812" s="10"/>
    </row>
    <row r="813" spans="10:10">
      <c r="J813" s="10"/>
    </row>
    <row r="814" spans="10:10">
      <c r="J814" s="10"/>
    </row>
    <row r="815" spans="10:10">
      <c r="J815" s="10"/>
    </row>
    <row r="816" spans="10:10">
      <c r="J816" s="10"/>
    </row>
    <row r="817" spans="10:10">
      <c r="J817" s="10"/>
    </row>
    <row r="818" spans="10:10">
      <c r="J818" s="10"/>
    </row>
    <row r="819" spans="10:10">
      <c r="J819" s="10"/>
    </row>
    <row r="820" spans="10:10">
      <c r="J820" s="10"/>
    </row>
    <row r="821" spans="10:10">
      <c r="J821" s="10"/>
    </row>
    <row r="822" spans="10:10">
      <c r="J822" s="10"/>
    </row>
    <row r="823" spans="10:10">
      <c r="J823" s="10"/>
    </row>
    <row r="824" spans="10:10">
      <c r="J824" s="10"/>
    </row>
    <row r="825" spans="10:10">
      <c r="J825" s="10"/>
    </row>
    <row r="826" spans="10:10">
      <c r="J826" s="10"/>
    </row>
    <row r="827" spans="10:10">
      <c r="J827" s="10"/>
    </row>
    <row r="828" spans="10:10">
      <c r="J828" s="10"/>
    </row>
    <row r="829" spans="10:10">
      <c r="J829" s="10"/>
    </row>
    <row r="830" spans="10:10">
      <c r="J830" s="10"/>
    </row>
    <row r="831" spans="10:10">
      <c r="J831" s="10"/>
    </row>
    <row r="832" spans="10:10">
      <c r="J832" s="10"/>
    </row>
    <row r="833" spans="10:10">
      <c r="J833" s="10"/>
    </row>
    <row r="834" spans="10:10">
      <c r="J834" s="10"/>
    </row>
    <row r="835" spans="10:10">
      <c r="J835" s="10"/>
    </row>
    <row r="836" spans="10:10">
      <c r="J836" s="10"/>
    </row>
    <row r="837" spans="10:10">
      <c r="J837" s="10"/>
    </row>
    <row r="838" spans="10:10">
      <c r="J838" s="10"/>
    </row>
    <row r="839" spans="10:10">
      <c r="J839" s="10"/>
    </row>
    <row r="840" spans="10:10">
      <c r="J840" s="10"/>
    </row>
    <row r="841" spans="10:10">
      <c r="J841" s="10"/>
    </row>
    <row r="842" spans="10:10">
      <c r="J842" s="10"/>
    </row>
    <row r="843" spans="10:10">
      <c r="J843" s="10"/>
    </row>
    <row r="844" spans="10:10">
      <c r="J844" s="10"/>
    </row>
    <row r="845" spans="10:10">
      <c r="J845" s="10"/>
    </row>
    <row r="846" spans="10:10">
      <c r="J846" s="10"/>
    </row>
    <row r="847" spans="10:10">
      <c r="J847" s="10"/>
    </row>
    <row r="848" spans="10:10">
      <c r="J848" s="10"/>
    </row>
    <row r="849" spans="10:10">
      <c r="J849" s="10"/>
    </row>
    <row r="850" spans="10:10">
      <c r="J850" s="10"/>
    </row>
    <row r="851" spans="10:10">
      <c r="J851" s="10"/>
    </row>
    <row r="852" spans="10:10">
      <c r="J852" s="10"/>
    </row>
    <row r="853" spans="10:10">
      <c r="J853" s="10"/>
    </row>
    <row r="854" spans="10:10">
      <c r="J854" s="10"/>
    </row>
    <row r="855" spans="10:10">
      <c r="J855" s="10"/>
    </row>
    <row r="856" spans="10:10">
      <c r="J856" s="10"/>
    </row>
    <row r="857" spans="10:10">
      <c r="J857" s="10"/>
    </row>
    <row r="858" spans="10:10">
      <c r="J858" s="10"/>
    </row>
    <row r="859" spans="10:10">
      <c r="J859" s="10"/>
    </row>
    <row r="860" spans="10:10">
      <c r="J860" s="10"/>
    </row>
    <row r="861" spans="10:10">
      <c r="J861" s="10"/>
    </row>
    <row r="862" spans="10:10">
      <c r="J862" s="10"/>
    </row>
    <row r="863" spans="10:10">
      <c r="J863" s="10"/>
    </row>
    <row r="864" spans="10:10">
      <c r="J864" s="10"/>
    </row>
    <row r="865" spans="10:10">
      <c r="J865" s="10"/>
    </row>
    <row r="866" spans="10:10">
      <c r="J866" s="10"/>
    </row>
    <row r="867" spans="10:10">
      <c r="J867" s="10"/>
    </row>
    <row r="868" spans="10:10">
      <c r="J868" s="10"/>
    </row>
    <row r="869" spans="10:10">
      <c r="J869" s="10"/>
    </row>
    <row r="870" spans="10:10">
      <c r="J870" s="10"/>
    </row>
    <row r="871" spans="10:10">
      <c r="J871" s="10"/>
    </row>
    <row r="872" spans="10:10">
      <c r="J872" s="10"/>
    </row>
    <row r="873" spans="10:10">
      <c r="J873" s="10"/>
    </row>
    <row r="874" spans="10:10">
      <c r="J874" s="10"/>
    </row>
    <row r="875" spans="10:10">
      <c r="J875" s="10"/>
    </row>
    <row r="876" spans="10:10">
      <c r="J876" s="10"/>
    </row>
    <row r="877" spans="10:10">
      <c r="J877" s="10"/>
    </row>
    <row r="878" spans="10:10">
      <c r="J878" s="10"/>
    </row>
    <row r="879" spans="10:10">
      <c r="J879" s="10"/>
    </row>
    <row r="880" spans="10:10">
      <c r="J880" s="10"/>
    </row>
    <row r="881" spans="10:10">
      <c r="J881" s="10"/>
    </row>
    <row r="882" spans="10:10">
      <c r="J882" s="10"/>
    </row>
    <row r="883" spans="10:10">
      <c r="J883" s="10"/>
    </row>
    <row r="884" spans="10:10">
      <c r="J884" s="10"/>
    </row>
    <row r="885" spans="10:10">
      <c r="J885" s="10"/>
    </row>
    <row r="886" spans="10:10">
      <c r="J886" s="10"/>
    </row>
    <row r="887" spans="10:10">
      <c r="J887" s="10"/>
    </row>
    <row r="888" spans="10:10">
      <c r="J888" s="10"/>
    </row>
    <row r="889" spans="10:10">
      <c r="J889" s="10"/>
    </row>
    <row r="890" spans="10:10">
      <c r="J890" s="10"/>
    </row>
    <row r="891" spans="10:10">
      <c r="J891" s="10"/>
    </row>
    <row r="892" spans="10:10">
      <c r="J892" s="10"/>
    </row>
    <row r="893" spans="10:10">
      <c r="J893" s="10"/>
    </row>
    <row r="894" spans="10:10">
      <c r="J894" s="10"/>
    </row>
    <row r="895" spans="10:10">
      <c r="J895" s="10"/>
    </row>
    <row r="896" spans="10:10">
      <c r="J896" s="10"/>
    </row>
    <row r="897" spans="10:10">
      <c r="J897" s="10"/>
    </row>
    <row r="898" spans="10:10">
      <c r="J898" s="10"/>
    </row>
    <row r="899" spans="10:10">
      <c r="J899" s="10"/>
    </row>
    <row r="900" spans="10:10">
      <c r="J900" s="10"/>
    </row>
    <row r="901" spans="10:10">
      <c r="J901" s="10"/>
    </row>
    <row r="902" spans="10:10">
      <c r="J902" s="10"/>
    </row>
    <row r="903" spans="10:10">
      <c r="J903" s="10"/>
    </row>
    <row r="904" spans="10:10">
      <c r="J904" s="10"/>
    </row>
    <row r="905" spans="10:10">
      <c r="J905" s="10"/>
    </row>
    <row r="906" spans="10:10">
      <c r="J906" s="10"/>
    </row>
    <row r="907" spans="10:10">
      <c r="J907" s="10"/>
    </row>
    <row r="908" spans="10:10">
      <c r="J908" s="10"/>
    </row>
    <row r="909" spans="10:10">
      <c r="J909" s="10"/>
    </row>
    <row r="910" spans="10:10">
      <c r="J910" s="10"/>
    </row>
    <row r="911" spans="10:10">
      <c r="J911" s="10"/>
    </row>
    <row r="912" spans="10:10">
      <c r="J912" s="10"/>
    </row>
    <row r="913" spans="10:10">
      <c r="J913" s="10"/>
    </row>
    <row r="914" spans="10:10">
      <c r="J914" s="10"/>
    </row>
    <row r="915" spans="10:10">
      <c r="J915" s="10"/>
    </row>
    <row r="916" spans="10:10">
      <c r="J916" s="10"/>
    </row>
    <row r="917" spans="10:10">
      <c r="J917" s="10"/>
    </row>
    <row r="918" spans="10:10">
      <c r="J918" s="10"/>
    </row>
    <row r="919" spans="10:10">
      <c r="J919" s="10"/>
    </row>
    <row r="920" spans="10:10">
      <c r="J920" s="10"/>
    </row>
    <row r="921" spans="10:10">
      <c r="J921" s="10"/>
    </row>
    <row r="922" spans="10:10">
      <c r="J922" s="10"/>
    </row>
    <row r="923" spans="10:10">
      <c r="J923" s="10"/>
    </row>
    <row r="924" spans="10:10">
      <c r="J924" s="10"/>
    </row>
    <row r="925" spans="10:10">
      <c r="J925" s="10"/>
    </row>
    <row r="926" spans="10:10">
      <c r="J926" s="10"/>
    </row>
    <row r="927" spans="10:10">
      <c r="J927" s="10"/>
    </row>
    <row r="928" spans="10:10">
      <c r="J928" s="10"/>
    </row>
    <row r="929" spans="10:10">
      <c r="J929" s="10"/>
    </row>
    <row r="930" spans="10:10">
      <c r="J930" s="10"/>
    </row>
    <row r="931" spans="10:10">
      <c r="J931" s="10"/>
    </row>
    <row r="932" spans="10:10">
      <c r="J932" s="10"/>
    </row>
    <row r="933" spans="10:10">
      <c r="J933" s="10"/>
    </row>
    <row r="934" spans="10:10">
      <c r="J934" s="10"/>
    </row>
    <row r="935" spans="10:10">
      <c r="J935" s="10"/>
    </row>
    <row r="936" spans="10:10">
      <c r="J936" s="10"/>
    </row>
    <row r="937" spans="10:10">
      <c r="J937" s="10"/>
    </row>
    <row r="938" spans="10:10">
      <c r="J938" s="10"/>
    </row>
    <row r="939" spans="10:10">
      <c r="J939" s="10"/>
    </row>
    <row r="940" spans="10:10">
      <c r="J940" s="10"/>
    </row>
    <row r="941" spans="10:10">
      <c r="J941" s="10"/>
    </row>
    <row r="942" spans="10:10">
      <c r="J942" s="10"/>
    </row>
    <row r="943" spans="10:10">
      <c r="J943" s="10"/>
    </row>
    <row r="944" spans="10:10">
      <c r="J944" s="10"/>
    </row>
    <row r="945" spans="10:10">
      <c r="J945" s="10"/>
    </row>
    <row r="946" spans="10:10">
      <c r="J946" s="10"/>
    </row>
    <row r="947" spans="10:10">
      <c r="J947" s="10"/>
    </row>
    <row r="948" spans="10:10">
      <c r="J948" s="10"/>
    </row>
    <row r="949" spans="10:10">
      <c r="J949" s="10"/>
    </row>
    <row r="950" spans="10:10">
      <c r="J950" s="10"/>
    </row>
    <row r="951" spans="10:10">
      <c r="J951" s="10"/>
    </row>
    <row r="952" spans="10:10">
      <c r="J952" s="10"/>
    </row>
    <row r="953" spans="10:10">
      <c r="J953" s="10"/>
    </row>
    <row r="954" spans="10:10">
      <c r="J954" s="10"/>
    </row>
    <row r="955" spans="10:10">
      <c r="J955" s="10"/>
    </row>
    <row r="956" spans="10:10">
      <c r="J956" s="10"/>
    </row>
    <row r="957" spans="10:10">
      <c r="J957" s="10"/>
    </row>
    <row r="958" spans="10:10">
      <c r="J958" s="10"/>
    </row>
    <row r="959" spans="10:10">
      <c r="J959" s="10"/>
    </row>
    <row r="960" spans="10:10">
      <c r="J960" s="10"/>
    </row>
    <row r="961" spans="10:10">
      <c r="J961" s="10"/>
    </row>
    <row r="962" spans="10:10">
      <c r="J962" s="10"/>
    </row>
    <row r="963" spans="10:10">
      <c r="J963" s="10"/>
    </row>
    <row r="964" spans="10:10">
      <c r="J964" s="10"/>
    </row>
    <row r="965" spans="10:10">
      <c r="J965" s="10"/>
    </row>
    <row r="966" spans="10:10">
      <c r="J966" s="10"/>
    </row>
    <row r="967" spans="10:10">
      <c r="J967" s="10"/>
    </row>
    <row r="968" spans="10:10">
      <c r="J968" s="10"/>
    </row>
    <row r="969" spans="10:10">
      <c r="J969" s="10"/>
    </row>
    <row r="970" spans="10:10">
      <c r="J970" s="10"/>
    </row>
    <row r="971" spans="10:10">
      <c r="J971" s="10"/>
    </row>
    <row r="972" spans="10:10">
      <c r="J972" s="10"/>
    </row>
    <row r="973" spans="10:10">
      <c r="J973" s="10"/>
    </row>
    <row r="974" spans="10:10">
      <c r="J974" s="10"/>
    </row>
    <row r="975" spans="10:10">
      <c r="J975" s="10"/>
    </row>
    <row r="976" spans="10:10">
      <c r="J976" s="10"/>
    </row>
    <row r="977" spans="10:10">
      <c r="J977" s="10"/>
    </row>
    <row r="978" spans="10:10">
      <c r="J978" s="10"/>
    </row>
    <row r="979" spans="10:10">
      <c r="J979" s="10"/>
    </row>
    <row r="980" spans="10:10">
      <c r="J980" s="10"/>
    </row>
    <row r="981" spans="10:10">
      <c r="J981" s="10"/>
    </row>
    <row r="982" spans="10:10">
      <c r="J982" s="10"/>
    </row>
    <row r="983" spans="10:10">
      <c r="J983" s="10"/>
    </row>
    <row r="984" spans="10:10">
      <c r="J984" s="10"/>
    </row>
    <row r="985" spans="10:10">
      <c r="J985" s="10"/>
    </row>
    <row r="986" spans="10:10">
      <c r="J986" s="10"/>
    </row>
    <row r="987" spans="10:10">
      <c r="J987" s="10"/>
    </row>
    <row r="988" spans="10:10">
      <c r="J988" s="10"/>
    </row>
    <row r="989" spans="10:10">
      <c r="J989" s="10"/>
    </row>
    <row r="990" spans="10:10">
      <c r="J990" s="10"/>
    </row>
    <row r="991" spans="10:10">
      <c r="J991" s="10"/>
    </row>
    <row r="992" spans="10:10">
      <c r="J992" s="10"/>
    </row>
    <row r="993" spans="10:10">
      <c r="J993" s="10"/>
    </row>
    <row r="994" spans="10:10">
      <c r="J994" s="10"/>
    </row>
    <row r="995" spans="10:10">
      <c r="J995" s="10"/>
    </row>
    <row r="996" spans="10:10">
      <c r="J996" s="10"/>
    </row>
    <row r="997" spans="10:10">
      <c r="J997" s="10"/>
    </row>
    <row r="998" spans="10:10">
      <c r="J998" s="10"/>
    </row>
    <row r="999" spans="10:10">
      <c r="J999" s="10"/>
    </row>
    <row r="1000" spans="10:10">
      <c r="J1000" s="10"/>
    </row>
    <row r="1001" spans="10:10">
      <c r="J1001" s="10"/>
    </row>
    <row r="1002" spans="10:10">
      <c r="J1002" s="10"/>
    </row>
    <row r="1003" spans="10:10">
      <c r="J1003" s="10"/>
    </row>
    <row r="1004" spans="10:10">
      <c r="J1004" s="10"/>
    </row>
    <row r="1005" spans="10:10">
      <c r="J1005" s="10"/>
    </row>
    <row r="1006" spans="10:10">
      <c r="J1006" s="10"/>
    </row>
    <row r="1007" spans="10:10">
      <c r="J1007" s="10"/>
    </row>
    <row r="1008" spans="10:10">
      <c r="J1008" s="10"/>
    </row>
    <row r="1009" spans="10:10">
      <c r="J1009" s="10"/>
    </row>
    <row r="1010" spans="10:10">
      <c r="J1010" s="10"/>
    </row>
    <row r="1011" spans="10:10">
      <c r="J1011" s="10"/>
    </row>
    <row r="1012" spans="10:10">
      <c r="J1012" s="10"/>
    </row>
    <row r="1013" spans="10:10">
      <c r="J1013" s="10"/>
    </row>
    <row r="1014" spans="10:10">
      <c r="J1014" s="10"/>
    </row>
    <row r="1015" spans="10:10">
      <c r="J1015" s="10"/>
    </row>
    <row r="1016" spans="10:10">
      <c r="J1016" s="10"/>
    </row>
    <row r="1017" spans="10:10">
      <c r="J1017" s="10"/>
    </row>
    <row r="1018" spans="10:10">
      <c r="J1018" s="10"/>
    </row>
    <row r="1019" spans="10:10">
      <c r="J1019" s="10"/>
    </row>
    <row r="1020" spans="10:10">
      <c r="J1020" s="10"/>
    </row>
    <row r="1021" spans="10:10">
      <c r="J1021" s="10"/>
    </row>
    <row r="1022" spans="10:10">
      <c r="J1022" s="10"/>
    </row>
    <row r="1023" spans="10:10">
      <c r="J1023" s="10"/>
    </row>
    <row r="1024" spans="10:10">
      <c r="J1024" s="10"/>
    </row>
    <row r="1025" spans="10:10">
      <c r="J1025" s="10"/>
    </row>
    <row r="1026" spans="10:10">
      <c r="J1026" s="10"/>
    </row>
    <row r="1027" spans="10:10">
      <c r="J1027" s="10"/>
    </row>
    <row r="1028" spans="10:10">
      <c r="J1028" s="10"/>
    </row>
    <row r="1029" spans="10:10">
      <c r="J1029" s="10"/>
    </row>
    <row r="1030" spans="10:10">
      <c r="J1030" s="10"/>
    </row>
    <row r="1031" spans="10:10">
      <c r="J1031" s="10"/>
    </row>
    <row r="1032" spans="10:10">
      <c r="J1032" s="10"/>
    </row>
    <row r="1033" spans="10:10">
      <c r="J1033" s="10"/>
    </row>
    <row r="1034" spans="10:10">
      <c r="J1034" s="10"/>
    </row>
    <row r="1035" spans="10:10">
      <c r="J1035" s="10"/>
    </row>
    <row r="1036" spans="10:10">
      <c r="J1036" s="10"/>
    </row>
    <row r="1037" spans="10:10">
      <c r="J1037" s="10"/>
    </row>
    <row r="1038" spans="10:10">
      <c r="J1038" s="10"/>
    </row>
    <row r="1039" spans="10:10">
      <c r="J1039" s="10"/>
    </row>
    <row r="1040" spans="10:10">
      <c r="J1040" s="10"/>
    </row>
    <row r="1041" spans="10:10">
      <c r="J1041" s="10"/>
    </row>
    <row r="1042" spans="10:10">
      <c r="J1042" s="10"/>
    </row>
    <row r="1043" spans="10:10">
      <c r="J1043" s="10"/>
    </row>
    <row r="1044" spans="10:10">
      <c r="J1044" s="10"/>
    </row>
    <row r="1045" spans="10:10">
      <c r="J1045" s="10"/>
    </row>
    <row r="1046" spans="10:10">
      <c r="J1046" s="10"/>
    </row>
    <row r="1047" spans="10:10">
      <c r="J1047" s="10"/>
    </row>
    <row r="1048" spans="10:10">
      <c r="J1048" s="10"/>
    </row>
    <row r="1049" spans="10:10">
      <c r="J1049" s="10"/>
    </row>
    <row r="1050" spans="10:10">
      <c r="J1050" s="10"/>
    </row>
    <row r="1051" spans="10:10">
      <c r="J1051" s="10"/>
    </row>
    <row r="1052" spans="10:10">
      <c r="J1052" s="10"/>
    </row>
    <row r="1053" spans="10:10">
      <c r="J1053" s="10"/>
    </row>
    <row r="1054" spans="10:10">
      <c r="J1054" s="10"/>
    </row>
    <row r="1055" spans="10:10">
      <c r="J1055" s="10"/>
    </row>
    <row r="1056" spans="10:10">
      <c r="J1056" s="10"/>
    </row>
    <row r="1057" spans="10:10">
      <c r="J1057" s="10"/>
    </row>
    <row r="1058" spans="10:10">
      <c r="J1058" s="10"/>
    </row>
    <row r="1059" spans="10:10">
      <c r="J1059" s="10"/>
    </row>
    <row r="1060" spans="10:10">
      <c r="J1060" s="10"/>
    </row>
    <row r="1061" spans="10:10">
      <c r="J1061" s="10"/>
    </row>
    <row r="1062" spans="10:10">
      <c r="J1062" s="10"/>
    </row>
    <row r="1063" spans="10:10">
      <c r="J1063" s="10"/>
    </row>
    <row r="1064" spans="10:10">
      <c r="J1064" s="10"/>
    </row>
  </sheetData>
  <sheetProtection formatCells="0" formatColumns="0" formatRows="0" insertHyperlinks="0" autoFilter="0"/>
  <protectedRanges>
    <protectedRange sqref="K24:K26 K28:K38" name="Диапазон2_1"/>
    <protectedRange sqref="K27" name="Диапазон2_1_1"/>
  </protectedRanges>
  <mergeCells count="16">
    <mergeCell ref="A1:K1"/>
    <mergeCell ref="A22:K22"/>
    <mergeCell ref="A34:J34"/>
    <mergeCell ref="A35:J35"/>
    <mergeCell ref="A36:J36"/>
    <mergeCell ref="A37:J37"/>
    <mergeCell ref="A24:J24"/>
    <mergeCell ref="A25:J25"/>
    <mergeCell ref="A26:J26"/>
    <mergeCell ref="A27:J27"/>
    <mergeCell ref="A28:J28"/>
    <mergeCell ref="A29:J29"/>
    <mergeCell ref="A30:J30"/>
    <mergeCell ref="A31:J31"/>
    <mergeCell ref="A32:J32"/>
    <mergeCell ref="A33:J33"/>
  </mergeCells>
  <phoneticPr fontId="22" type="noConversion"/>
  <pageMargins left="0.25" right="0.25" top="0.75" bottom="0.75" header="0.3" footer="0.3"/>
  <pageSetup paperSize="9" scale="56" fitToHeight="0" orientation="landscape" r:id="rId1"/>
  <headerFooter>
    <oddFooter>&amp;RPFRU-PAR-278 |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5" t="s">
        <v>17</v>
      </c>
    </row>
    <row r="4" spans="4:10">
      <c r="D4">
        <v>150</v>
      </c>
      <c r="E4">
        <v>19.420782939910104</v>
      </c>
      <c r="G4">
        <v>19.420000000000002</v>
      </c>
      <c r="I4" s="14">
        <f>D4*G4</f>
        <v>2913.0000000000005</v>
      </c>
    </row>
    <row r="5" spans="4:10">
      <c r="D5">
        <v>30</v>
      </c>
      <c r="E5">
        <v>22.562751967112074</v>
      </c>
      <c r="G5">
        <v>22.57</v>
      </c>
      <c r="I5" s="14">
        <f>G5*D5</f>
        <v>677.1</v>
      </c>
    </row>
    <row r="6" spans="4:10">
      <c r="I6" s="14">
        <f>SUM(I4:I5)</f>
        <v>3590.1000000000004</v>
      </c>
    </row>
    <row r="7" spans="4:10">
      <c r="E7">
        <f>(D4*E4)+(D5*E5)</f>
        <v>3589.9999999998781</v>
      </c>
    </row>
    <row r="8" spans="4:10">
      <c r="E8" s="14"/>
    </row>
    <row r="14" spans="4:10">
      <c r="F14" s="18" t="s">
        <v>19</v>
      </c>
      <c r="G14" s="18" t="s">
        <v>20</v>
      </c>
      <c r="H14" s="18" t="s">
        <v>21</v>
      </c>
      <c r="I14" s="18" t="s">
        <v>22</v>
      </c>
      <c r="J14" s="18" t="s">
        <v>23</v>
      </c>
    </row>
    <row r="15" spans="4:10" ht="180">
      <c r="F15" s="16" t="s">
        <v>18</v>
      </c>
      <c r="G15" s="20" t="s">
        <v>24</v>
      </c>
      <c r="H15" s="17">
        <v>22.57</v>
      </c>
      <c r="I15" s="17">
        <v>30</v>
      </c>
      <c r="J15" s="17">
        <f>H15*I15</f>
        <v>677.1</v>
      </c>
    </row>
    <row r="16" spans="4:10" ht="180">
      <c r="F16" s="16" t="s">
        <v>10</v>
      </c>
      <c r="G16" s="20" t="s">
        <v>25</v>
      </c>
      <c r="H16" s="17">
        <v>19.420000000000002</v>
      </c>
      <c r="I16" s="17">
        <v>150</v>
      </c>
      <c r="J16" s="17">
        <f>H16*I16</f>
        <v>2913.0000000000005</v>
      </c>
    </row>
    <row r="17" spans="10:10" ht="15.75">
      <c r="J17" s="19">
        <f>SUM(J15:J16)</f>
        <v>3590.1000000000004</v>
      </c>
    </row>
    <row r="47" spans="5:10">
      <c r="E47" s="62" t="s">
        <v>38</v>
      </c>
      <c r="F47" s="63"/>
      <c r="G47" s="63"/>
      <c r="H47" s="63"/>
      <c r="I47" s="63"/>
      <c r="J47" s="64"/>
    </row>
    <row r="48" spans="5:10">
      <c r="E48" s="8"/>
      <c r="F48" s="21" t="s">
        <v>34</v>
      </c>
      <c r="G48" s="21" t="s">
        <v>30</v>
      </c>
      <c r="H48" s="21" t="s">
        <v>32</v>
      </c>
      <c r="I48" s="21" t="s">
        <v>31</v>
      </c>
      <c r="J48" s="21" t="s">
        <v>33</v>
      </c>
    </row>
    <row r="49" spans="5:10" ht="120">
      <c r="E49" s="8">
        <v>227</v>
      </c>
      <c r="F49" s="23" t="s">
        <v>26</v>
      </c>
      <c r="G49" s="21" t="s">
        <v>28</v>
      </c>
      <c r="H49" s="8">
        <v>14</v>
      </c>
      <c r="I49" s="8">
        <v>188.3</v>
      </c>
      <c r="J49" s="17">
        <f>H49*I49</f>
        <v>2636.2000000000003</v>
      </c>
    </row>
    <row r="50" spans="5:10" ht="45">
      <c r="E50" s="8">
        <v>228</v>
      </c>
      <c r="F50" s="23" t="s">
        <v>27</v>
      </c>
      <c r="G50" s="21" t="s">
        <v>29</v>
      </c>
      <c r="H50" s="8">
        <v>510</v>
      </c>
      <c r="I50" s="8">
        <v>1.87</v>
      </c>
      <c r="J50" s="17">
        <f>H50*I50</f>
        <v>953.7</v>
      </c>
    </row>
    <row r="51" spans="5:10">
      <c r="E51" s="8"/>
      <c r="F51" s="8"/>
      <c r="G51" s="8"/>
      <c r="H51" s="8"/>
      <c r="I51" s="8"/>
      <c r="J51" s="22">
        <f>SUM(J49:J50)</f>
        <v>3589.9000000000005</v>
      </c>
    </row>
    <row r="52" spans="5:10">
      <c r="E52" s="62" t="s">
        <v>39</v>
      </c>
      <c r="F52" s="63"/>
      <c r="G52" s="63"/>
      <c r="H52" s="63"/>
      <c r="I52" s="63"/>
      <c r="J52" s="64"/>
    </row>
    <row r="53" spans="5:10" ht="60">
      <c r="E53" s="8">
        <v>227</v>
      </c>
      <c r="F53" s="23" t="s">
        <v>35</v>
      </c>
      <c r="G53" s="21" t="s">
        <v>37</v>
      </c>
      <c r="H53" s="8">
        <v>30</v>
      </c>
      <c r="I53" s="8">
        <v>22.57</v>
      </c>
      <c r="J53" s="17">
        <f>H53*I53</f>
        <v>677.1</v>
      </c>
    </row>
    <row r="54" spans="5:10" ht="75">
      <c r="E54" s="8">
        <v>228</v>
      </c>
      <c r="F54" s="23" t="s">
        <v>36</v>
      </c>
      <c r="G54" s="21" t="s">
        <v>37</v>
      </c>
      <c r="H54" s="8">
        <v>150</v>
      </c>
      <c r="I54" s="8">
        <v>19.41</v>
      </c>
      <c r="J54" s="17">
        <f>H54*I54</f>
        <v>2911.5</v>
      </c>
    </row>
    <row r="55" spans="5:10">
      <c r="E55" s="8"/>
      <c r="F55" s="8"/>
      <c r="G55" s="8"/>
      <c r="H55" s="8"/>
      <c r="I55" s="8"/>
      <c r="J55" s="2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3" t="s">
        <v>7</v>
      </c>
      <c r="F2">
        <v>411</v>
      </c>
      <c r="G2" t="s">
        <v>6</v>
      </c>
      <c r="H2" t="s">
        <v>16</v>
      </c>
    </row>
    <row r="3" spans="5:8" ht="45">
      <c r="E3" s="13" t="s">
        <v>8</v>
      </c>
      <c r="F3">
        <v>186</v>
      </c>
      <c r="G3" t="s">
        <v>6</v>
      </c>
      <c r="H3" t="s">
        <v>16</v>
      </c>
    </row>
    <row r="4" spans="5:8" ht="60">
      <c r="E4" s="13" t="s">
        <v>9</v>
      </c>
      <c r="F4">
        <v>33</v>
      </c>
      <c r="G4" t="s">
        <v>6</v>
      </c>
      <c r="H4" t="s">
        <v>16</v>
      </c>
    </row>
    <row r="5" spans="5:8" ht="45">
      <c r="E5" s="13" t="s">
        <v>7</v>
      </c>
      <c r="F5">
        <v>250</v>
      </c>
      <c r="G5" t="s">
        <v>6</v>
      </c>
      <c r="H5" s="13" t="s">
        <v>15</v>
      </c>
    </row>
    <row r="6" spans="5:8" ht="45">
      <c r="E6" s="13" t="s">
        <v>7</v>
      </c>
      <c r="F6">
        <v>300</v>
      </c>
      <c r="G6" t="s">
        <v>6</v>
      </c>
      <c r="H6" s="13" t="s">
        <v>1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230F633-C118-4D07-8311-5694C953EC0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schemas.microsoft.com/office/2006/documentManagement/types"/>
    <ds:schemaRef ds:uri="http://purl.org/dc/dcmitype/"/>
    <ds:schemaRef ds:uri="http://purl.org/dc/terms/"/>
    <ds:schemaRef ds:uri="http://schemas.openxmlformats.org/package/2006/metadata/core-properties"/>
    <ds:schemaRef ds:uri="http://schemas.microsoft.com/office/infopath/2007/PartnerControls"/>
    <ds:schemaRef ds:uri="http://purl.org/dc/elements/1.1/"/>
    <ds:schemaRef ds:uri="c7a56a3d-16e2-4b65-9c40-9ed138b763d7"/>
    <ds:schemaRef ds:uri="8d7096d6-fc66-4344-9e3f-2445529a09f6"/>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5-04-16T07:45: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